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AB$3:$AB$3508</c:f>
              <c:numCache>
                <c:formatCode>0.0000%</c:formatCode>
                <c:ptCount val="3506"/>
                <c:pt idx="0">
                  <c:v>2.9281885432450093E-4</c:v>
                </c:pt>
                <c:pt idx="1">
                  <c:v>2.9377649144032901E-4</c:v>
                </c:pt>
                <c:pt idx="2">
                  <c:v>2.940946034778133E-4</c:v>
                </c:pt>
                <c:pt idx="3">
                  <c:v>2.9441216637832109E-4</c:v>
                </c:pt>
                <c:pt idx="4">
                  <c:v>2.9472918075910558E-4</c:v>
                </c:pt>
                <c:pt idx="5">
                  <c:v>2.9504564723682194E-4</c:v>
                </c:pt>
                <c:pt idx="6">
                  <c:v>2.959917654091517E-4</c:v>
                </c:pt>
                <c:pt idx="7">
                  <c:v>2.9630604642920193E-4</c:v>
                </c:pt>
                <c:pt idx="8">
                  <c:v>2.9661978262050581E-4</c:v>
                </c:pt>
                <c:pt idx="9">
                  <c:v>2.9693297459614085E-4</c:v>
                </c:pt>
                <c:pt idx="10">
                  <c:v>2.9724562296859009E-4</c:v>
                </c:pt>
                <c:pt idx="11">
                  <c:v>2.9818031258274787E-4</c:v>
                </c:pt>
                <c:pt idx="12">
                  <c:v>2.9849079265541439E-4</c:v>
                </c:pt>
                <c:pt idx="13">
                  <c:v>2.9880073217841262E-4</c:v>
                </c:pt>
                <c:pt idx="14">
                  <c:v>2.9911013176067052E-4</c:v>
                </c:pt>
                <c:pt idx="15">
                  <c:v>2.9941899201052507E-4</c:v>
                </c:pt>
                <c:pt idx="16">
                  <c:v>3.0034234284019069E-4</c:v>
                </c:pt>
                <c:pt idx="17">
                  <c:v>3.0064905183200782E-4</c:v>
                </c:pt>
                <c:pt idx="18">
                  <c:v>3.009552245242656E-4</c:v>
                </c:pt>
                <c:pt idx="19">
                  <c:v>3.0126086152176801E-4</c:v>
                </c:pt>
                <c:pt idx="20">
                  <c:v>3.0278103221503783E-4</c:v>
                </c:pt>
                <c:pt idx="21">
                  <c:v>3.0308346771206233E-4</c:v>
                </c:pt>
                <c:pt idx="22">
                  <c:v>3.0338537173155486E-4</c:v>
                </c:pt>
                <c:pt idx="23">
                  <c:v>3.0368674487363869E-4</c:v>
                </c:pt>
                <c:pt idx="24">
                  <c:v>3.0458768502793047E-4</c:v>
                </c:pt>
                <c:pt idx="25">
                  <c:v>3.0488694064996307E-4</c:v>
                </c:pt>
                <c:pt idx="26">
                  <c:v>3.0518566838647152E-4</c:v>
                </c:pt>
                <c:pt idx="27">
                  <c:v>3.0548386883409029E-4</c:v>
                </c:pt>
                <c:pt idx="28">
                  <c:v>3.0578154258887409E-4</c:v>
                </c:pt>
                <c:pt idx="29">
                  <c:v>3.0667140964807984E-4</c:v>
                </c:pt>
                <c:pt idx="30">
                  <c:v>3.069669825804971E-4</c:v>
                </c:pt>
                <c:pt idx="31">
                  <c:v>3.0726203179167702E-4</c:v>
                </c:pt>
                <c:pt idx="32">
                  <c:v>3.075565578742075E-4</c:v>
                </c:pt>
                <c:pt idx="33">
                  <c:v>3.0785056142010065E-4</c:v>
                </c:pt>
                <c:pt idx="34">
                  <c:v>3.0872944274944566E-4</c:v>
                </c:pt>
                <c:pt idx="35">
                  <c:v>3.0902136205740671E-4</c:v>
                </c:pt>
                <c:pt idx="36">
                  <c:v>3.0931276178016836E-4</c:v>
                </c:pt>
                <c:pt idx="37">
                  <c:v>3.0960364250629744E-4</c:v>
                </c:pt>
                <c:pt idx="38">
                  <c:v>3.0989400482378841E-4</c:v>
                </c:pt>
                <c:pt idx="39">
                  <c:v>3.1076198719580362E-4</c:v>
                </c:pt>
                <c:pt idx="40">
                  <c:v>3.1105028174725812E-4</c:v>
                </c:pt>
                <c:pt idx="41">
                  <c:v>3.1133806082147967E-4</c:v>
                </c:pt>
                <c:pt idx="42">
                  <c:v>3.1162532500303918E-4</c:v>
                </c:pt>
                <c:pt idx="43">
                  <c:v>3.1191207487593907E-4</c:v>
                </c:pt>
                <c:pt idx="44">
                  <c:v>3.1276924447418315E-4</c:v>
                </c:pt>
                <c:pt idx="45">
                  <c:v>3.1305394294111005E-4</c:v>
                </c:pt>
                <c:pt idx="46">
                  <c:v>3.1333813001087514E-4</c:v>
                </c:pt>
                <c:pt idx="47">
                  <c:v>3.1362180626407887E-4</c:v>
                </c:pt>
                <c:pt idx="48">
                  <c:v>3.1390497228075634E-4</c:v>
                </c:pt>
                <c:pt idx="49">
                  <c:v>3.1475141470351653E-4</c:v>
                </c:pt>
                <c:pt idx="50">
                  <c:v>3.1503254556315512E-4</c:v>
                </c:pt>
                <c:pt idx="51">
                  <c:v>3.1531316907798339E-4</c:v>
                </c:pt>
                <c:pt idx="52">
                  <c:v>3.1559328582465591E-4</c:v>
                </c:pt>
                <c:pt idx="53">
                  <c:v>3.1587289637926576E-4</c:v>
                </c:pt>
                <c:pt idx="54">
                  <c:v>3.1670869664323552E-4</c:v>
                </c:pt>
                <c:pt idx="55">
                  <c:v>3.1698628817930974E-4</c:v>
                </c:pt>
                <c:pt idx="56">
                  <c:v>3.1726337639537936E-4</c:v>
                </c:pt>
                <c:pt idx="57">
                  <c:v>3.1753996186417819E-4</c:v>
                </c:pt>
                <c:pt idx="58">
                  <c:v>3.1781604515788184E-4</c:v>
                </c:pt>
                <c:pt idx="59">
                  <c:v>3.1864128770181706E-4</c:v>
                </c:pt>
                <c:pt idx="60">
                  <c:v>3.1891536800575165E-4</c:v>
                </c:pt>
                <c:pt idx="61">
                  <c:v>3.1918894898711522E-4</c:v>
                </c:pt>
                <c:pt idx="62">
                  <c:v>3.1946203121474505E-4</c:v>
                </c:pt>
                <c:pt idx="63">
                  <c:v>3.1973461525692414E-4</c:v>
                </c:pt>
                <c:pt idx="64">
                  <c:v>3.205493839452771E-4</c:v>
                </c:pt>
                <c:pt idx="65">
                  <c:v>3.2081998091740738E-4</c:v>
                </c:pt>
                <c:pt idx="66">
                  <c:v>3.2109008253719963E-4</c:v>
                </c:pt>
                <c:pt idx="67">
                  <c:v>3.2135968936961978E-4</c:v>
                </c:pt>
                <c:pt idx="68">
                  <c:v>3.2162880197908223E-4</c:v>
                </c:pt>
                <c:pt idx="69">
                  <c:v>3.2243318010561413E-4</c:v>
                </c:pt>
                <c:pt idx="70">
                  <c:v>3.2270032145638743E-4</c:v>
                </c:pt>
                <c:pt idx="71">
                  <c:v>3.2296697139802696E-4</c:v>
                </c:pt>
                <c:pt idx="72">
                  <c:v>3.2323313049165104E-4</c:v>
                </c:pt>
                <c:pt idx="73">
                  <c:v>3.2349879929783026E-4</c:v>
                </c:pt>
                <c:pt idx="74">
                  <c:v>3.2429286958920149E-4</c:v>
                </c:pt>
                <c:pt idx="75">
                  <c:v>3.2455658284037269E-4</c:v>
                </c:pt>
                <c:pt idx="76">
                  <c:v>3.2481980859875507E-4</c:v>
                </c:pt>
                <c:pt idx="77">
                  <c:v>3.2508254742164391E-4</c:v>
                </c:pt>
                <c:pt idx="78">
                  <c:v>3.2534479986579001E-4</c:v>
                </c:pt>
                <c:pt idx="79">
                  <c:v>3.2612864448512978E-4</c:v>
                </c:pt>
                <c:pt idx="80">
                  <c:v>3.2638895697094828E-4</c:v>
                </c:pt>
                <c:pt idx="81">
                  <c:v>3.2664878585363316E-4</c:v>
                </c:pt>
                <c:pt idx="82">
                  <c:v>3.2690813168668054E-4</c:v>
                </c:pt>
                <c:pt idx="83">
                  <c:v>3.2716699502304567E-4</c:v>
                </c:pt>
                <c:pt idx="84">
                  <c:v>3.2794069557349906E-4</c:v>
                </c:pt>
                <c:pt idx="85">
                  <c:v>3.2819763444188966E-4</c:v>
                </c:pt>
                <c:pt idx="86">
                  <c:v>3.2845409357028005E-4</c:v>
                </c:pt>
                <c:pt idx="87">
                  <c:v>3.2871007350839101E-4</c:v>
                </c:pt>
                <c:pt idx="88">
                  <c:v>3.2896557480540604E-4</c:v>
                </c:pt>
                <c:pt idx="89">
                  <c:v>3.2972921233366087E-4</c:v>
                </c:pt>
                <c:pt idx="90">
                  <c:v>3.2998280454739728E-4</c:v>
                </c:pt>
                <c:pt idx="91">
                  <c:v>3.3023592085791196E-4</c:v>
                </c:pt>
                <c:pt idx="92">
                  <c:v>3.3048856181117433E-4</c:v>
                </c:pt>
                <c:pt idx="93">
                  <c:v>3.3074072795261994E-4</c:v>
                </c:pt>
                <c:pt idx="94">
                  <c:v>3.3149438295241175E-4</c:v>
                </c:pt>
                <c:pt idx="95">
                  <c:v>3.3174465529028278E-4</c:v>
                </c:pt>
                <c:pt idx="96">
                  <c:v>3.319944555355218E-4</c:v>
                </c:pt>
                <c:pt idx="97">
                  <c:v>3.322437842303705E-4</c:v>
                </c:pt>
                <c:pt idx="98">
                  <c:v>3.324926419165402E-4</c:v>
                </c:pt>
                <c:pt idx="99">
                  <c:v>3.3323639433213649E-4</c:v>
                </c:pt>
                <c:pt idx="100">
                  <c:v>3.3348337339010543E-4</c:v>
                </c:pt>
                <c:pt idx="101">
                  <c:v>3.3372988414000844E-4</c:v>
                </c:pt>
                <c:pt idx="102">
                  <c:v>3.339759271203831E-4</c:v>
                </c:pt>
                <c:pt idx="103">
                  <c:v>3.3422150286923957E-4</c:v>
                </c:pt>
                <c:pt idx="104">
                  <c:v>3.3495543209890305E-4</c:v>
                </c:pt>
                <c:pt idx="105">
                  <c:v>3.3519914429126036E-4</c:v>
                </c:pt>
                <c:pt idx="106">
                  <c:v>3.3544239193425819E-4</c:v>
                </c:pt>
                <c:pt idx="107">
                  <c:v>3.3568517556275325E-4</c:v>
                </c:pt>
                <c:pt idx="108">
                  <c:v>3.3592749571107811E-4</c:v>
                </c:pt>
                <c:pt idx="109">
                  <c:v>3.3665168061050902E-4</c:v>
                </c:pt>
                <c:pt idx="110">
                  <c:v>3.3689215217101758E-4</c:v>
                </c:pt>
                <c:pt idx="111">
                  <c:v>3.3713216291517654E-4</c:v>
                </c:pt>
                <c:pt idx="112">
                  <c:v>3.3737171337418497E-4</c:v>
                </c:pt>
                <c:pt idx="113">
                  <c:v>3.3761080407872116E-4</c:v>
                </c:pt>
                <c:pt idx="114">
                  <c:v>3.3832532296447927E-4</c:v>
                </c:pt>
                <c:pt idx="115">
                  <c:v>3.3856257994751296E-4</c:v>
                </c:pt>
                <c:pt idx="116">
                  <c:v>3.3879937982167268E-4</c:v>
                </c:pt>
                <c:pt idx="117">
                  <c:v>3.3903572311452275E-4</c:v>
                </c:pt>
                <c:pt idx="118">
                  <c:v>3.3927161035311016E-4</c:v>
                </c:pt>
                <c:pt idx="119">
                  <c:v>3.3997654100601573E-4</c:v>
                </c:pt>
                <c:pt idx="120">
                  <c:v>3.4021060928769145E-4</c:v>
                </c:pt>
                <c:pt idx="121">
                  <c:v>3.4044422414259557E-4</c:v>
                </c:pt>
                <c:pt idx="122">
                  <c:v>3.4067738609468048E-4</c:v>
                </c:pt>
                <c:pt idx="123">
                  <c:v>3.4091009566738497E-4</c:v>
                </c:pt>
                <c:pt idx="124">
                  <c:v>3.4160551533589953E-4</c:v>
                </c:pt>
                <c:pt idx="125">
                  <c:v>3.4183642061520221E-4</c:v>
                </c:pt>
                <c:pt idx="126">
                  <c:v>3.4206687612462221E-4</c:v>
                </c:pt>
                <c:pt idx="127">
                  <c:v>3.4229688238452338E-4</c:v>
                </c:pt>
                <c:pt idx="128">
                  <c:v>3.4252643991475865E-4</c:v>
                </c:pt>
                <c:pt idx="129">
                  <c:v>3.4321242531834561E-4</c:v>
                </c:pt>
                <c:pt idx="130">
                  <c:v>3.4344019311824614E-4</c:v>
                </c:pt>
                <c:pt idx="131">
                  <c:v>3.4366751478009906E-4</c:v>
                </c:pt>
                <c:pt idx="132">
                  <c:v>3.4389439082070211E-4</c:v>
                </c:pt>
                <c:pt idx="133">
                  <c:v>3.4412082175634516E-4</c:v>
                </c:pt>
                <c:pt idx="134">
                  <c:v>3.4479744908880985E-4</c:v>
                </c:pt>
                <c:pt idx="135">
                  <c:v>3.4502210475737677E-4</c:v>
                </c:pt>
                <c:pt idx="136">
                  <c:v>3.4524631789483552E-4</c:v>
                </c:pt>
                <c:pt idx="137">
                  <c:v>3.4547008901444004E-4</c:v>
                </c:pt>
                <c:pt idx="138">
                  <c:v>3.4569341862893978E-4</c:v>
                </c:pt>
                <c:pt idx="139">
                  <c:v>3.4636076356174989E-4</c:v>
                </c:pt>
                <c:pt idx="140">
                  <c:v>3.4658233227325401E-4</c:v>
                </c:pt>
                <c:pt idx="141">
                  <c:v>3.4680346203585101E-4</c:v>
                </c:pt>
                <c:pt idx="142">
                  <c:v>3.4702415335927339E-4</c:v>
                </c:pt>
                <c:pt idx="143">
                  <c:v>3.4724440675275276E-4</c:v>
                </c:pt>
                <c:pt idx="144">
                  <c:v>3.4790254443833792E-4</c:v>
                </c:pt>
                <c:pt idx="145">
                  <c:v>3.4812105119435085E-4</c:v>
                </c:pt>
                <c:pt idx="146">
                  <c:v>3.4833912255907549E-4</c:v>
                </c:pt>
                <c:pt idx="147">
                  <c:v>3.4855675903874541E-4</c:v>
                </c:pt>
                <c:pt idx="148">
                  <c:v>3.4877396113909629E-4</c:v>
                </c:pt>
                <c:pt idx="149">
                  <c:v>3.4942296621412916E-4</c:v>
                </c:pt>
                <c:pt idx="150">
                  <c:v>3.4963843584461446E-4</c:v>
                </c:pt>
                <c:pt idx="151">
                  <c:v>3.498534736170037E-4</c:v>
                </c:pt>
                <c:pt idx="152">
                  <c:v>3.5006808003405353E-4</c:v>
                </c:pt>
                <c:pt idx="153">
                  <c:v>3.5028225559802581E-4</c:v>
                </c:pt>
                <c:pt idx="154">
                  <c:v>3.5092220218668215E-4</c:v>
                </c:pt>
                <c:pt idx="155">
                  <c:v>3.5113465935108048E-4</c:v>
                </c:pt>
                <c:pt idx="156">
                  <c:v>3.513466881663028E-4</c:v>
                </c:pt>
                <c:pt idx="157">
                  <c:v>3.5155828913165083E-4</c:v>
                </c:pt>
                <c:pt idx="158">
                  <c:v>3.517694627459346E-4</c:v>
                </c:pt>
                <c:pt idx="159">
                  <c:v>3.5240042446313424E-4</c:v>
                </c:pt>
                <c:pt idx="160">
                  <c:v>3.5260989365144206E-4</c:v>
                </c:pt>
                <c:pt idx="161">
                  <c:v>3.5281893797537513E-4</c:v>
                </c:pt>
                <c:pt idx="162">
                  <c:v>3.5302755793080204E-4</c:v>
                </c:pt>
                <c:pt idx="163">
                  <c:v>3.5323575401310312E-4</c:v>
                </c:pt>
                <c:pt idx="164">
                  <c:v>3.5385780396773165E-4</c:v>
                </c:pt>
                <c:pt idx="165">
                  <c:v>3.5406430950157283E-4</c:v>
                </c:pt>
                <c:pt idx="166">
                  <c:v>3.5427039363187428E-4</c:v>
                </c:pt>
                <c:pt idx="167">
                  <c:v>3.544760568510936E-4</c:v>
                </c:pt>
                <c:pt idx="168">
                  <c:v>3.5468129965120275E-4</c:v>
                </c:pt>
                <c:pt idx="169">
                  <c:v>3.5529451044931349E-4</c:v>
                </c:pt>
                <c:pt idx="170">
                  <c:v>3.5549807648300482E-4</c:v>
                </c:pt>
                <c:pt idx="171">
                  <c:v>3.5570122455017732E-4</c:v>
                </c:pt>
                <c:pt idx="172">
                  <c:v>3.5590395513989878E-4</c:v>
                </c:pt>
                <c:pt idx="173">
                  <c:v>3.561062687407545E-4</c:v>
                </c:pt>
                <c:pt idx="174">
                  <c:v>3.5671071248875115E-4</c:v>
                </c:pt>
                <c:pt idx="175">
                  <c:v>3.5691136301036175E-4</c:v>
                </c:pt>
                <c:pt idx="176">
                  <c:v>3.5711159897881074E-4</c:v>
                </c:pt>
                <c:pt idx="177">
                  <c:v>3.5731142087979762E-4</c:v>
                </c:pt>
                <c:pt idx="178">
                  <c:v>3.5751082919854252E-4</c:v>
                </c:pt>
                <c:pt idx="179">
                  <c:v>3.5810657750634295E-4</c:v>
                </c:pt>
                <c:pt idx="180">
                  <c:v>3.5830433633874672E-4</c:v>
                </c:pt>
                <c:pt idx="181">
                  <c:v>3.5850168400783236E-4</c:v>
                </c:pt>
                <c:pt idx="182">
                  <c:v>3.5869862099595248E-4</c:v>
                </c:pt>
                <c:pt idx="183">
                  <c:v>3.5889514778498322E-4</c:v>
                </c:pt>
                <c:pt idx="184">
                  <c:v>3.5948227176916397E-4</c:v>
                </c:pt>
                <c:pt idx="185">
                  <c:v>3.5967716257108607E-4</c:v>
                </c:pt>
                <c:pt idx="186">
                  <c:v>3.5987164557616869E-4</c:v>
                </c:pt>
                <c:pt idx="187">
                  <c:v>3.6006572126343891E-4</c:v>
                </c:pt>
                <c:pt idx="188">
                  <c:v>3.6025939011144996E-4</c:v>
                </c:pt>
                <c:pt idx="189">
                  <c:v>3.608379603983717E-4</c:v>
                </c:pt>
                <c:pt idx="190">
                  <c:v>3.610300066654286E-4</c:v>
                </c:pt>
                <c:pt idx="191">
                  <c:v>3.6122164847890811E-4</c:v>
                </c:pt>
                <c:pt idx="192">
                  <c:v>3.6141288631453243E-4</c:v>
                </c:pt>
                <c:pt idx="193">
                  <c:v>3.6160372064755341E-4</c:v>
                </c:pt>
                <c:pt idx="194">
                  <c:v>3.621738073764679E-4</c:v>
                </c:pt>
                <c:pt idx="195">
                  <c:v>3.6236303244220115E-4</c:v>
                </c:pt>
                <c:pt idx="196">
                  <c:v>3.6255185637454958E-4</c:v>
                </c:pt>
                <c:pt idx="197">
                  <c:v>3.6274027964595154E-4</c:v>
                </c:pt>
                <c:pt idx="198">
                  <c:v>3.6292830272837827E-4</c:v>
                </c:pt>
                <c:pt idx="199">
                  <c:v>3.6348997555451617E-4</c:v>
                </c:pt>
                <c:pt idx="200">
                  <c:v>3.6367640259142017E-4</c:v>
                </c:pt>
                <c:pt idx="201">
                  <c:v>3.6386243179220844E-4</c:v>
                </c:pt>
                <c:pt idx="202">
                  <c:v>3.6404806362605674E-4</c:v>
                </c:pt>
                <c:pt idx="203">
                  <c:v>3.6423329856167619E-4</c:v>
                </c:pt>
                <c:pt idx="204">
                  <c:v>3.6478662665931686E-4</c:v>
                </c:pt>
                <c:pt idx="205">
                  <c:v>3.6497027867985984E-4</c:v>
                </c:pt>
                <c:pt idx="206">
                  <c:v>3.6515353613877845E-4</c:v>
                </c:pt>
                <c:pt idx="207">
                  <c:v>3.6533639950200641E-4</c:v>
                </c:pt>
                <c:pt idx="208">
                  <c:v>3.6551886923501552E-4</c:v>
                </c:pt>
                <c:pt idx="209">
                  <c:v>3.6606392130053746E-4</c:v>
                </c:pt>
                <c:pt idx="210">
                  <c:v>3.6624482115817699E-4</c:v>
                </c:pt>
                <c:pt idx="211">
                  <c:v>3.6642532970605041E-4</c:v>
                </c:pt>
                <c:pt idx="212">
                  <c:v>3.6660544740686946E-4</c:v>
                </c:pt>
                <c:pt idx="213">
                  <c:v>3.6678517472288769E-4</c:v>
                </c:pt>
                <c:pt idx="214">
                  <c:v>3.675001893679935E-4</c:v>
                </c:pt>
                <c:pt idx="215">
                  <c:v>3.6767797167778783E-4</c:v>
                </c:pt>
                <c:pt idx="216">
                  <c:v>3.6785536636669522E-4</c:v>
                </c:pt>
                <c:pt idx="217">
                  <c:v>3.6803237389377094E-4</c:v>
                </c:pt>
                <c:pt idx="218">
                  <c:v>3.6856107808773295E-4</c:v>
                </c:pt>
                <c:pt idx="219">
                  <c:v>3.6873654154893492E-4</c:v>
                </c:pt>
                <c:pt idx="220">
                  <c:v>3.6891162013676061E-4</c:v>
                </c:pt>
                <c:pt idx="221">
                  <c:v>3.690863143075403E-4</c:v>
                </c:pt>
                <c:pt idx="222">
                  <c:v>3.692606245171511E-4</c:v>
                </c:pt>
                <c:pt idx="223">
                  <c:v>3.6978125593096031E-4</c:v>
                </c:pt>
                <c:pt idx="224">
                  <c:v>3.6995403484562766E-4</c:v>
                </c:pt>
                <c:pt idx="225">
                  <c:v>3.7012643207173562E-4</c:v>
                </c:pt>
                <c:pt idx="226">
                  <c:v>3.7029844806245348E-4</c:v>
                </c:pt>
                <c:pt idx="227">
                  <c:v>3.7047008327050087E-4</c:v>
                </c:pt>
                <c:pt idx="228">
                  <c:v>3.7098270871907611E-4</c:v>
                </c:pt>
                <c:pt idx="229">
                  <c:v>3.7115282531465372E-4</c:v>
                </c:pt>
                <c:pt idx="230">
                  <c:v>3.7132256338442483E-4</c:v>
                </c:pt>
                <c:pt idx="231">
                  <c:v>3.7149192337841821E-4</c:v>
                </c:pt>
                <c:pt idx="232">
                  <c:v>3.7166090574621582E-4</c:v>
                </c:pt>
                <c:pt idx="233">
                  <c:v>3.7216559158155581E-4</c:v>
                </c:pt>
                <c:pt idx="234">
                  <c:v>3.7233306793146289E-4</c:v>
                </c:pt>
                <c:pt idx="235">
                  <c:v>3.7250016889639259E-4</c:v>
                </c:pt>
                <c:pt idx="236">
                  <c:v>3.7266689492325325E-4</c:v>
                </c:pt>
                <c:pt idx="237">
                  <c:v>3.7283324645850908E-4</c:v>
                </c:pt>
                <c:pt idx="238">
                  <c:v>3.7333005857263487E-4</c:v>
                </c:pt>
                <c:pt idx="239">
                  <c:v>3.7349491659724373E-4</c:v>
                </c:pt>
                <c:pt idx="240">
                  <c:v>3.7365940235592005E-4</c:v>
                </c:pt>
                <c:pt idx="241">
                  <c:v>3.7382351629247168E-4</c:v>
                </c:pt>
                <c:pt idx="242">
                  <c:v>3.7398725885026468E-4</c:v>
                </c:pt>
                <c:pt idx="243">
                  <c:v>3.7447626267814404E-4</c:v>
                </c:pt>
                <c:pt idx="244">
                  <c:v>3.7463852414575306E-4</c:v>
                </c:pt>
                <c:pt idx="245">
                  <c:v>3.7480041644482898E-4</c:v>
                </c:pt>
                <c:pt idx="246">
                  <c:v>3.7496194001609832E-4</c:v>
                </c:pt>
                <c:pt idx="247">
                  <c:v>3.7512309529984922E-4</c:v>
                </c:pt>
                <c:pt idx="248">
                  <c:v>3.7560435582230275E-4</c:v>
                </c:pt>
                <c:pt idx="249">
                  <c:v>3.7576404235010417E-4</c:v>
                </c:pt>
                <c:pt idx="250">
                  <c:v>3.759233627852637E-4</c:v>
                </c:pt>
                <c:pt idx="251">
                  <c:v>3.7608231756544646E-4</c:v>
                </c:pt>
                <c:pt idx="252">
                  <c:v>3.7624090712788205E-4</c:v>
                </c:pt>
                <c:pt idx="253">
                  <c:v>3.7671448887447275E-4</c:v>
                </c:pt>
                <c:pt idx="254">
                  <c:v>3.7687162192951362E-4</c:v>
                </c:pt>
                <c:pt idx="255">
                  <c:v>3.7702839194643251E-4</c:v>
                </c:pt>
                <c:pt idx="256">
                  <c:v>3.7718479935985291E-4</c:v>
                </c:pt>
                <c:pt idx="257">
                  <c:v>3.7734084460396504E-4</c:v>
                </c:pt>
                <c:pt idx="258">
                  <c:v>3.7780681165587002E-4</c:v>
                </c:pt>
                <c:pt idx="259">
                  <c:v>3.7796141255600781E-4</c:v>
                </c:pt>
                <c:pt idx="260">
                  <c:v>3.7811565345130847E-4</c:v>
                </c:pt>
                <c:pt idx="261">
                  <c:v>3.7826953477337302E-4</c:v>
                </c:pt>
                <c:pt idx="262">
                  <c:v>3.7842305695337189E-4</c:v>
                </c:pt>
                <c:pt idx="263">
                  <c:v>3.7888147294623645E-4</c:v>
                </c:pt>
                <c:pt idx="264">
                  <c:v>3.7903356286108871E-4</c:v>
                </c:pt>
                <c:pt idx="265">
                  <c:v>3.7918529578328896E-4</c:v>
                </c:pt>
                <c:pt idx="266">
                  <c:v>3.7933667214143472E-4</c:v>
                </c:pt>
                <c:pt idx="267">
                  <c:v>3.7948769236369618E-4</c:v>
                </c:pt>
                <c:pt idx="268">
                  <c:v>3.7993862049047087E-4</c:v>
                </c:pt>
                <c:pt idx="269">
                  <c:v>3.8008822044235962E-4</c:v>
                </c:pt>
                <c:pt idx="270">
                  <c:v>3.8023746639281593E-4</c:v>
                </c:pt>
                <c:pt idx="271">
                  <c:v>3.8038635876745306E-4</c:v>
                </c:pt>
                <c:pt idx="272">
                  <c:v>3.8053489799145981E-4</c:v>
                </c:pt>
                <c:pt idx="273">
                  <c:v>3.8097840100522043E-4</c:v>
                </c:pt>
                <c:pt idx="274">
                  <c:v>3.8112553187011041E-4</c:v>
                </c:pt>
                <c:pt idx="275">
                  <c:v>3.8127231170395534E-4</c:v>
                </c:pt>
                <c:pt idx="276">
                  <c:v>3.8141874092940362E-4</c:v>
                </c:pt>
                <c:pt idx="277">
                  <c:v>3.8156481996868153E-4</c:v>
                </c:pt>
                <c:pt idx="278">
                  <c:v>3.820009601854321E-4</c:v>
                </c:pt>
                <c:pt idx="279">
                  <c:v>3.821456426938631E-4</c:v>
                </c:pt>
                <c:pt idx="280">
                  <c:v>3.8228997712093756E-4</c:v>
                </c:pt>
                <c:pt idx="281">
                  <c:v>3.8243396388635751E-4</c:v>
                </c:pt>
                <c:pt idx="282">
                  <c:v>3.8257760340940566E-4</c:v>
                </c:pt>
                <c:pt idx="283">
                  <c:v>3.8300644271086409E-4</c:v>
                </c:pt>
                <c:pt idx="284">
                  <c:v>3.831486974488782E-4</c:v>
                </c:pt>
                <c:pt idx="285">
                  <c:v>3.8329060703465718E-4</c:v>
                </c:pt>
                <c:pt idx="286">
                  <c:v>3.8343217188497545E-4</c:v>
                </c:pt>
                <c:pt idx="287">
                  <c:v>3.8357339241619102E-4</c:v>
                </c:pt>
                <c:pt idx="288">
                  <c:v>3.8399499225255803E-4</c:v>
                </c:pt>
                <c:pt idx="289">
                  <c:v>3.8413483966262145E-4</c:v>
                </c:pt>
                <c:pt idx="290">
                  <c:v>3.8427434482913485E-4</c:v>
                </c:pt>
                <c:pt idx="291">
                  <c:v>3.8441350816596401E-4</c:v>
                </c:pt>
                <c:pt idx="292">
                  <c:v>3.8510421186119085E-4</c:v>
                </c:pt>
                <c:pt idx="293">
                  <c:v>3.852413328879386E-4</c:v>
                </c:pt>
                <c:pt idx="294">
                  <c:v>3.8537811497049165E-4</c:v>
                </c:pt>
                <c:pt idx="295">
                  <c:v>3.8551455851941404E-4</c:v>
                </c:pt>
                <c:pt idx="296">
                  <c:v>3.8592186206387775E-4</c:v>
                </c:pt>
                <c:pt idx="297">
                  <c:v>3.8605695557570604E-4</c:v>
                </c:pt>
                <c:pt idx="298">
                  <c:v>3.8619171260056756E-4</c:v>
                </c:pt>
                <c:pt idx="299">
                  <c:v>3.8632613354656605E-4</c:v>
                </c:pt>
                <c:pt idx="300">
                  <c:v>3.8646021882139675E-4</c:v>
                </c:pt>
                <c:pt idx="301">
                  <c:v>3.8699321134865795E-4</c:v>
                </c:pt>
                <c:pt idx="302">
                  <c:v>3.8712562436879597E-4</c:v>
                </c:pt>
                <c:pt idx="303">
                  <c:v>3.8725770415537394E-4</c:v>
                </c:pt>
                <c:pt idx="304">
                  <c:v>3.8738945111323626E-4</c:v>
                </c:pt>
                <c:pt idx="305">
                  <c:v>3.8778269905688755E-4</c:v>
                </c:pt>
                <c:pt idx="306">
                  <c:v>3.8791311874022022E-4</c:v>
                </c:pt>
                <c:pt idx="307">
                  <c:v>3.8804320761297957E-4</c:v>
                </c:pt>
                <c:pt idx="308">
                  <c:v>3.8817296607758088E-4</c:v>
                </c:pt>
                <c:pt idx="309">
                  <c:v>3.8830239453603588E-4</c:v>
                </c:pt>
                <c:pt idx="310">
                  <c:v>3.8868870388859432E-4</c:v>
                </c:pt>
                <c:pt idx="311">
                  <c:v>3.8881681633452298E-4</c:v>
                </c:pt>
                <c:pt idx="312">
                  <c:v>3.8894460077832353E-4</c:v>
                </c:pt>
                <c:pt idx="313">
                  <c:v>3.8907205761959423E-4</c:v>
                </c:pt>
                <c:pt idx="314">
                  <c:v>3.8919918725753214E-4</c:v>
                </c:pt>
                <c:pt idx="315">
                  <c:v>3.8957861693731505E-4</c:v>
                </c:pt>
                <c:pt idx="316">
                  <c:v>3.8970444174588775E-4</c:v>
                </c:pt>
                <c:pt idx="317">
                  <c:v>3.8982994134111217E-4</c:v>
                </c:pt>
                <c:pt idx="318">
                  <c:v>3.8995511611978728E-4</c:v>
                </c:pt>
                <c:pt idx="319">
                  <c:v>3.9007996647831387E-4</c:v>
                </c:pt>
                <c:pt idx="320">
                  <c:v>3.9045257499104117E-4</c:v>
                </c:pt>
                <c:pt idx="321">
                  <c:v>3.9057613162502529E-4</c:v>
                </c:pt>
                <c:pt idx="322">
                  <c:v>3.9069936581490115E-4</c:v>
                </c:pt>
                <c:pt idx="323">
                  <c:v>3.9082227795468659E-4</c:v>
                </c:pt>
                <c:pt idx="324">
                  <c:v>3.909448684380037E-4</c:v>
                </c:pt>
                <c:pt idx="325">
                  <c:v>3.9131071387943551E-4</c:v>
                </c:pt>
                <c:pt idx="326">
                  <c:v>3.9143202166519556E-4</c:v>
                </c:pt>
                <c:pt idx="327">
                  <c:v>3.9155300975667252E-4</c:v>
                </c:pt>
                <c:pt idx="328">
                  <c:v>3.9167367854512085E-4</c:v>
                </c:pt>
                <c:pt idx="329">
                  <c:v>3.9179402842140184E-4</c:v>
                </c:pt>
                <c:pt idx="330">
                  <c:v>3.9215316847996046E-4</c:v>
                </c:pt>
                <c:pt idx="331">
                  <c:v>3.9227224660833026E-4</c:v>
                </c:pt>
                <c:pt idx="332">
                  <c:v>3.9239100777295152E-4</c:v>
                </c:pt>
                <c:pt idx="333">
                  <c:v>3.9250945236233317E-4</c:v>
                </c:pt>
                <c:pt idx="334">
                  <c:v>3.9262758076459304E-4</c:v>
                </c:pt>
                <c:pt idx="335">
                  <c:v>3.9298007272396858E-4</c:v>
                </c:pt>
                <c:pt idx="336">
                  <c:v>3.9309694025111851E-4</c:v>
                </c:pt>
                <c:pt idx="337">
                  <c:v>3.9321349352588737E-4</c:v>
                </c:pt>
                <c:pt idx="338">
                  <c:v>3.9332973293405583E-4</c:v>
                </c:pt>
                <c:pt idx="339">
                  <c:v>3.9344565886101633E-4</c:v>
                </c:pt>
                <c:pt idx="340">
                  <c:v>3.9379155960275671E-4</c:v>
                </c:pt>
                <c:pt idx="341">
                  <c:v>3.9390623545105554E-4</c:v>
                </c:pt>
                <c:pt idx="342">
                  <c:v>3.9402059973929628E-4</c:v>
                </c:pt>
                <c:pt idx="343">
                  <c:v>3.9413465285054888E-4</c:v>
                </c:pt>
                <c:pt idx="344">
                  <c:v>3.9424839516749772E-4</c:v>
                </c:pt>
                <c:pt idx="345">
                  <c:v>3.9458776117358316E-4</c:v>
                </c:pt>
                <c:pt idx="346">
                  <c:v>3.9470026413245468E-4</c:v>
                </c:pt>
                <c:pt idx="347">
                  <c:v>3.9481245820466846E-4</c:v>
                </c:pt>
                <c:pt idx="348">
                  <c:v>3.9492434377060129E-4</c:v>
                </c:pt>
                <c:pt idx="349">
                  <c:v>3.9503592121024666E-4</c:v>
                </c:pt>
                <c:pt idx="350">
                  <c:v>3.953688085656483E-4</c:v>
                </c:pt>
                <c:pt idx="351">
                  <c:v>3.9547915729242259E-4</c:v>
                </c:pt>
                <c:pt idx="352">
                  <c:v>3.9558919978713834E-4</c:v>
                </c:pt>
                <c:pt idx="353">
                  <c:v>3.9569893642749625E-4</c:v>
                </c:pt>
                <c:pt idx="354">
                  <c:v>3.9580836759081612E-4</c:v>
                </c:pt>
                <c:pt idx="355">
                  <c:v>3.9613483198603917E-4</c:v>
                </c:pt>
                <c:pt idx="356">
                  <c:v>3.9624304500679902E-4</c:v>
                </c:pt>
                <c:pt idx="357">
                  <c:v>3.9635095443141873E-4</c:v>
                </c:pt>
                <c:pt idx="358">
                  <c:v>3.9645856063493987E-4</c:v>
                </c:pt>
                <c:pt idx="359">
                  <c:v>3.9656586399202602E-4</c:v>
                </c:pt>
                <c:pt idx="360">
                  <c:v>3.9688596072563748E-4</c:v>
                </c:pt>
                <c:pt idx="361">
                  <c:v>3.9699205643605964E-4</c:v>
                </c:pt>
                <c:pt idx="362">
                  <c:v>3.9709785116769872E-4</c:v>
                </c:pt>
                <c:pt idx="363">
                  <c:v>3.9720334529295471E-4</c:v>
                </c:pt>
                <c:pt idx="364">
                  <c:v>3.9730853918385156E-4</c:v>
                </c:pt>
                <c:pt idx="365">
                  <c:v>3.9762232316499269E-4</c:v>
                </c:pt>
                <c:pt idx="366">
                  <c:v>3.9772631983118345E-4</c:v>
                </c:pt>
                <c:pt idx="367">
                  <c:v>3.9783001811750625E-4</c:v>
                </c:pt>
                <c:pt idx="368">
                  <c:v>3.9793341839373627E-4</c:v>
                </c:pt>
                <c:pt idx="369">
                  <c:v>3.9803652102927468E-4</c:v>
                </c:pt>
                <c:pt idx="370">
                  <c:v>3.9834404678015833E-4</c:v>
                </c:pt>
                <c:pt idx="371">
                  <c:v>3.9844596253948479E-4</c:v>
                </c:pt>
                <c:pt idx="372">
                  <c:v>3.9854758249953468E-4</c:v>
                </c:pt>
                <c:pt idx="373">
                  <c:v>3.9864890702747492E-4</c:v>
                </c:pt>
                <c:pt idx="374">
                  <c:v>3.9874993649010134E-4</c:v>
                </c:pt>
                <c:pt idx="375">
                  <c:v>3.9905125814849351E-4</c:v>
                </c:pt>
                <c:pt idx="376">
                  <c:v>3.991511110104094E-4</c:v>
                </c:pt>
                <c:pt idx="377">
                  <c:v>3.9925067063543393E-4</c:v>
                </c:pt>
                <c:pt idx="378">
                  <c:v>3.9934993738814255E-4</c:v>
                </c:pt>
                <c:pt idx="379">
                  <c:v>3.9944891163274217E-4</c:v>
                </c:pt>
                <c:pt idx="380">
                  <c:v>3.997440829544293E-4</c:v>
                </c:pt>
                <c:pt idx="381">
                  <c:v>3.9984189080129591E-4</c:v>
                </c:pt>
                <c:pt idx="382">
                  <c:v>3.9993940795556682E-4</c:v>
                </c:pt>
                <c:pt idx="383">
                  <c:v>4.0003663477924294E-4</c:v>
                </c:pt>
                <c:pt idx="384">
                  <c:v>4.0013357163395881E-4</c:v>
                </c:pt>
                <c:pt idx="385">
                  <c:v>4.0042264599519944E-4</c:v>
                </c:pt>
                <c:pt idx="386">
                  <c:v>4.0051842658310141E-4</c:v>
                </c:pt>
                <c:pt idx="387">
                  <c:v>4.0061391900473019E-4</c:v>
                </c:pt>
                <c:pt idx="388">
                  <c:v>4.0070912361952864E-4</c:v>
                </c:pt>
                <c:pt idx="389">
                  <c:v>4.0080404078657534E-4</c:v>
                </c:pt>
                <c:pt idx="390">
                  <c:v>4.0108707118653735E-4</c:v>
                </c:pt>
                <c:pt idx="391">
                  <c:v>4.0118084214609342E-4</c:v>
                </c:pt>
                <c:pt idx="392">
                  <c:v>4.0127432744784122E-4</c:v>
                </c:pt>
                <c:pt idx="393">
                  <c:v>4.0136752744868176E-4</c:v>
                </c:pt>
                <c:pt idx="394">
                  <c:v>4.0146044250515423E-4</c:v>
                </c:pt>
                <c:pt idx="395">
                  <c:v>4.017374815683369E-4</c:v>
                </c:pt>
                <c:pt idx="396">
                  <c:v>4.0182926040550643E-4</c:v>
                </c:pt>
                <c:pt idx="397">
                  <c:v>4.0192075607558945E-4</c:v>
                </c:pt>
                <c:pt idx="398">
                  <c:v>4.0201196893296156E-4</c:v>
                </c:pt>
                <c:pt idx="399">
                  <c:v>4.0210289933163894E-4</c:v>
                </c:pt>
                <c:pt idx="400">
                  <c:v>4.0237399931028061E-4</c:v>
                </c:pt>
                <c:pt idx="401">
                  <c:v>4.0246380340716413E-4</c:v>
                </c:pt>
                <c:pt idx="402">
                  <c:v>4.0255332681005395E-4</c:v>
                </c:pt>
                <c:pt idx="403">
                  <c:v>4.0264256987081654E-4</c:v>
                </c:pt>
                <c:pt idx="404">
                  <c:v>4.027315329409613E-4</c:v>
                </c:pt>
                <c:pt idx="405">
                  <c:v>4.0299674571743195E-4</c:v>
                </c:pt>
                <c:pt idx="406">
                  <c:v>4.030845923330678E-4</c:v>
                </c:pt>
                <c:pt idx="407">
                  <c:v>4.0317216071028707E-4</c:v>
                </c:pt>
                <c:pt idx="408">
                  <c:v>4.032594511984633E-4</c:v>
                </c:pt>
                <c:pt idx="409">
                  <c:v>4.0334646414661514E-4</c:v>
                </c:pt>
                <c:pt idx="410">
                  <c:v>4.0360584123579497E-4</c:v>
                </c:pt>
                <c:pt idx="411">
                  <c:v>4.0369174750695029E-4</c:v>
                </c:pt>
                <c:pt idx="412">
                  <c:v>4.0377737797786338E-4</c:v>
                </c:pt>
                <c:pt idx="413">
                  <c:v>4.0386273299543063E-4</c:v>
                </c:pt>
                <c:pt idx="414">
                  <c:v>4.0394781290619607E-4</c:v>
                </c:pt>
                <c:pt idx="415">
                  <c:v>4.042014054578391E-4</c:v>
                </c:pt>
                <c:pt idx="416">
                  <c:v>4.0428538839979686E-4</c:v>
                </c:pt>
                <c:pt idx="417">
                  <c:v>4.0436909796239554E-4</c:v>
                </c:pt>
                <c:pt idx="418">
                  <c:v>4.0445253449007066E-4</c:v>
                </c:pt>
                <c:pt idx="419">
                  <c:v>4.0453569832690734E-4</c:v>
                </c:pt>
                <c:pt idx="420">
                  <c:v>4.0478355712799107E-4</c:v>
                </c:pt>
                <c:pt idx="421">
                  <c:v>4.0486563363533145E-4</c:v>
                </c:pt>
                <c:pt idx="422">
                  <c:v>4.0494743916701635E-4</c:v>
                </c:pt>
                <c:pt idx="423">
                  <c:v>4.0502897406503592E-4</c:v>
                </c:pt>
                <c:pt idx="424">
                  <c:v>4.0511023867103257E-4</c:v>
                </c:pt>
                <c:pt idx="425">
                  <c:v>4.0535241414809298E-4</c:v>
                </c:pt>
                <c:pt idx="426">
                  <c:v>4.0543260099547062E-4</c:v>
                </c:pt>
                <c:pt idx="427">
                  <c:v>4.0551251925382718E-4</c:v>
                </c:pt>
                <c:pt idx="428">
                  <c:v>4.055921692627236E-4</c:v>
                </c:pt>
                <c:pt idx="429">
                  <c:v>4.0567155136137477E-4</c:v>
                </c:pt>
                <c:pt idx="430">
                  <c:v>4.0590809358282732E-4</c:v>
                </c:pt>
                <c:pt idx="431">
                  <c:v>4.0598640742574353E-4</c:v>
                </c:pt>
                <c:pt idx="432">
                  <c:v>4.0606445504931397E-4</c:v>
                </c:pt>
                <c:pt idx="433">
                  <c:v>4.0614223679068582E-4</c:v>
                </c:pt>
                <c:pt idx="434">
                  <c:v>4.0621975298666242E-4</c:v>
                </c:pt>
                <c:pt idx="435">
                  <c:v>4.0645071166510888E-4</c:v>
                </c:pt>
                <c:pt idx="436">
                  <c:v>4.0652716904067919E-4</c:v>
                </c:pt>
                <c:pt idx="437">
                  <c:v>4.0660336254972929E-4</c:v>
                </c:pt>
                <c:pt idx="438">
                  <c:v>4.06679292527008E-4</c:v>
                </c:pt>
                <c:pt idx="439">
                  <c:v>4.0675495930692275E-4</c:v>
                </c:pt>
                <c:pt idx="440">
                  <c:v>4.0698038380144384E-4</c:v>
                </c:pt>
                <c:pt idx="441">
                  <c:v>4.0705500112916108E-4</c:v>
                </c:pt>
                <c:pt idx="442">
                  <c:v>4.0712935692644245E-4</c:v>
                </c:pt>
                <c:pt idx="443">
                  <c:v>4.072034515256538E-4</c:v>
                </c:pt>
                <c:pt idx="444">
                  <c:v>4.0727728525882209E-4</c:v>
                </c:pt>
                <c:pt idx="445">
                  <c:v>4.0749722457725631E-4</c:v>
                </c:pt>
                <c:pt idx="446">
                  <c:v>4.0757001815974888E-4</c:v>
                </c:pt>
                <c:pt idx="447">
                  <c:v>4.0764255253125648E-4</c:v>
                </c:pt>
                <c:pt idx="448">
                  <c:v>4.077148280217776E-4</c:v>
                </c:pt>
                <c:pt idx="449">
                  <c:v>4.077868449609739E-4</c:v>
                </c:pt>
                <c:pt idx="450">
                  <c:v>4.0800134776218262E-4</c:v>
                </c:pt>
                <c:pt idx="451">
                  <c:v>4.0807233378596782E-4</c:v>
                </c:pt>
                <c:pt idx="452">
                  <c:v>4.0814306290169305E-4</c:v>
                </c:pt>
                <c:pt idx="453">
                  <c:v>4.0821353543700457E-4</c:v>
                </c:pt>
                <c:pt idx="454">
                  <c:v>4.0828375171921417E-4</c:v>
                </c:pt>
                <c:pt idx="455">
                  <c:v>4.084928663153325E-4</c:v>
                </c:pt>
                <c:pt idx="456">
                  <c:v>4.0856206085156604E-4</c:v>
                </c:pt>
                <c:pt idx="457">
                  <c:v>4.086310007662451E-4</c:v>
                </c:pt>
                <c:pt idx="458">
                  <c:v>4.0869968638467896E-4</c:v>
                </c:pt>
                <c:pt idx="459">
                  <c:v>4.0876811803184488E-4</c:v>
                </c:pt>
                <c:pt idx="460">
                  <c:v>4.0897189239051912E-4</c:v>
                </c:pt>
                <c:pt idx="461">
                  <c:v>4.0903931139573931E-4</c:v>
                </c:pt>
                <c:pt idx="462">
                  <c:v>4.0910647804959715E-4</c:v>
                </c:pt>
                <c:pt idx="463">
                  <c:v>4.0917339267508026E-4</c:v>
                </c:pt>
                <c:pt idx="464">
                  <c:v>4.0924005559484568E-4</c:v>
                </c:pt>
                <c:pt idx="465">
                  <c:v>4.0943853734145722E-4</c:v>
                </c:pt>
                <c:pt idx="466">
                  <c:v>4.0950419665832497E-4</c:v>
                </c:pt>
                <c:pt idx="467">
                  <c:v>4.0956960587781448E-4</c:v>
                </c:pt>
                <c:pt idx="468">
                  <c:v>4.0963476532060645E-4</c:v>
                </c:pt>
                <c:pt idx="469">
                  <c:v>4.0969967530705336E-4</c:v>
                </c:pt>
                <c:pt idx="470">
                  <c:v>4.100204945834999E-4</c:v>
                </c:pt>
                <c:pt idx="471">
                  <c:v>4.1008391454092801E-4</c:v>
                </c:pt>
                <c:pt idx="472">
                  <c:v>4.1014708727531E-4</c:v>
                </c:pt>
                <c:pt idx="473">
                  <c:v>4.1039731233222644E-4</c:v>
                </c:pt>
                <c:pt idx="474">
                  <c:v>4.1045925371091947E-4</c:v>
                </c:pt>
                <c:pt idx="475">
                  <c:v>4.1052094976810807E-4</c:v>
                </c:pt>
                <c:pt idx="476">
                  <c:v>4.1058240081957967E-4</c:v>
                </c:pt>
                <c:pt idx="477">
                  <c:v>4.1076528709271272E-4</c:v>
                </c:pt>
                <c:pt idx="478">
                  <c:v>4.1082576127272007E-4</c:v>
                </c:pt>
                <c:pt idx="479">
                  <c:v>4.1088599202109688E-4</c:v>
                </c:pt>
                <c:pt idx="480">
                  <c:v>4.1094597965169252E-4</c:v>
                </c:pt>
                <c:pt idx="481">
                  <c:v>4.1100572447803408E-4</c:v>
                </c:pt>
                <c:pt idx="482">
                  <c:v>4.1118350526198137E-4</c:v>
                </c:pt>
                <c:pt idx="483">
                  <c:v>4.112422820001482E-4</c:v>
                </c:pt>
                <c:pt idx="484">
                  <c:v>4.1130081749687713E-4</c:v>
                </c:pt>
                <c:pt idx="485">
                  <c:v>4.1135911206376937E-4</c:v>
                </c:pt>
                <c:pt idx="486">
                  <c:v>4.1141716601210648E-4</c:v>
                </c:pt>
                <c:pt idx="487">
                  <c:v>4.115898872538088E-4</c:v>
                </c:pt>
                <c:pt idx="488">
                  <c:v>4.1164698183435166E-4</c:v>
                </c:pt>
                <c:pt idx="489">
                  <c:v>4.1170383734795809E-4</c:v>
                </c:pt>
                <c:pt idx="490">
                  <c:v>4.1176045410399627E-4</c:v>
                </c:pt>
                <c:pt idx="491">
                  <c:v>4.1181683241151636E-4</c:v>
                </c:pt>
                <c:pt idx="492">
                  <c:v>4.1198453972870954E-4</c:v>
                </c:pt>
                <c:pt idx="493">
                  <c:v>4.1203996732631345E-4</c:v>
                </c:pt>
                <c:pt idx="494">
                  <c:v>4.1209515801589309E-4</c:v>
                </c:pt>
                <c:pt idx="495">
                  <c:v>4.1215011210459781E-4</c:v>
                </c:pt>
                <c:pt idx="496">
                  <c:v>4.1220482989926118E-4</c:v>
                </c:pt>
                <c:pt idx="497">
                  <c:v>4.1236756858260728E-4</c:v>
                </c:pt>
                <c:pt idx="498">
                  <c:v>4.124213442631346E-4</c:v>
                </c:pt>
                <c:pt idx="499">
                  <c:v>4.1247488517906147E-4</c:v>
                </c:pt>
                <c:pt idx="500">
                  <c:v>4.1252819163533272E-4</c:v>
                </c:pt>
                <c:pt idx="501">
                  <c:v>4.1258126393657943E-4</c:v>
                </c:pt>
                <c:pt idx="502">
                  <c:v>4.1273907895178393E-4</c:v>
                </c:pt>
                <c:pt idx="503">
                  <c:v>4.1279121767297922E-4</c:v>
                </c:pt>
                <c:pt idx="504">
                  <c:v>4.1284312375760961E-4</c:v>
                </c:pt>
                <c:pt idx="505">
                  <c:v>4.1289479750842981E-4</c:v>
                </c:pt>
                <c:pt idx="506">
                  <c:v>4.1294623922788281E-4</c:v>
                </c:pt>
                <c:pt idx="507">
                  <c:v>4.1309917521779909E-4</c:v>
                </c:pt>
                <c:pt idx="508">
                  <c:v>4.1314969182998921E-4</c:v>
                </c:pt>
                <c:pt idx="509">
                  <c:v>4.1319997791836141E-4</c:v>
                </c:pt>
                <c:pt idx="510">
                  <c:v>4.1325003378349465E-4</c:v>
                </c:pt>
                <c:pt idx="511">
                  <c:v>4.1329985972565796E-4</c:v>
                </c:pt>
                <c:pt idx="512">
                  <c:v>4.1344796101237905E-4</c:v>
                </c:pt>
                <c:pt idx="513">
                  <c:v>4.1349687025916916E-4</c:v>
                </c:pt>
                <c:pt idx="514">
                  <c:v>4.1354555107969915E-4</c:v>
                </c:pt>
                <c:pt idx="515">
                  <c:v>4.1359400377238598E-4</c:v>
                </c:pt>
                <c:pt idx="516">
                  <c:v>4.1364222863533883E-4</c:v>
                </c:pt>
                <c:pt idx="517">
                  <c:v>4.1378553922227638E-4</c:v>
                </c:pt>
                <c:pt idx="518">
                  <c:v>4.1411201199409897E-4</c:v>
                </c:pt>
                <c:pt idx="519">
                  <c:v>4.1442748073911039E-4</c:v>
                </c:pt>
                <c:pt idx="520">
                  <c:v>4.1473204613800088E-4</c:v>
                </c:pt>
                <c:pt idx="521">
                  <c:v>4.1506689803242377E-4</c:v>
                </c:pt>
                <c:pt idx="522">
                  <c:v>4.1534843477604536E-4</c:v>
                </c:pt>
                <c:pt idx="523">
                  <c:v>4.1561937989513162E-4</c:v>
                </c:pt>
                <c:pt idx="524">
                  <c:v>4.158798310938988E-4</c:v>
                </c:pt>
                <c:pt idx="525">
                  <c:v>4.1616476430479562E-4</c:v>
                </c:pt>
                <c:pt idx="526">
                  <c:v>4.1640305425623875E-4</c:v>
                </c:pt>
                <c:pt idx="527">
                  <c:v>4.1663115277965106E-4</c:v>
                </c:pt>
                <c:pt idx="528">
                  <c:v>4.1684915468211532E-4</c:v>
                </c:pt>
                <c:pt idx="529">
                  <c:v>4.1705715408306909E-4</c:v>
                </c:pt>
                <c:pt idx="530">
                  <c:v>4.172552444187828E-4</c:v>
                </c:pt>
                <c:pt idx="531">
                  <c:v>4.1744351844681123E-4</c:v>
                </c:pt>
                <c:pt idx="532">
                  <c:v>4.1762206825041729E-4</c:v>
                </c:pt>
                <c:pt idx="533">
                  <c:v>4.1779098524296872E-4</c:v>
                </c:pt>
                <c:pt idx="534">
                  <c:v>4.1795036017230788E-4</c:v>
                </c:pt>
                <c:pt idx="535">
                  <c:v>4.1810028312509463E-4</c:v>
                </c:pt>
                <c:pt idx="536">
                  <c:v>4.1824084353112267E-4</c:v>
                </c:pt>
                <c:pt idx="537">
                  <c:v>4.1837213016760936E-4</c:v>
                </c:pt>
                <c:pt idx="538">
                  <c:v>4.1849423116345903E-4</c:v>
                </c:pt>
                <c:pt idx="539">
                  <c:v>4.1860723400350016E-4</c:v>
                </c:pt>
                <c:pt idx="540">
                  <c:v>4.187112255326969E-4</c:v>
                </c:pt>
                <c:pt idx="541">
                  <c:v>4.1880629196033403E-4</c:v>
                </c:pt>
                <c:pt idx="542">
                  <c:v>4.1889251886417664E-4</c:v>
                </c:pt>
                <c:pt idx="543">
                  <c:v>4.1896999119460452E-4</c:v>
                </c:pt>
                <c:pt idx="544">
                  <c:v>4.1903879327872021E-4</c:v>
                </c:pt>
                <c:pt idx="545">
                  <c:v>4.1909900882443254E-4</c:v>
                </c:pt>
                <c:pt idx="546">
                  <c:v>4.1915072092451515E-4</c:v>
                </c:pt>
                <c:pt idx="547">
                  <c:v>4.1919401206063896E-4</c:v>
                </c:pt>
                <c:pt idx="548">
                  <c:v>4.1922896410738139E-4</c:v>
                </c:pt>
                <c:pt idx="549">
                  <c:v>4.1925565833620965E-4</c:v>
                </c:pt>
                <c:pt idx="550">
                  <c:v>4.1927417541943947E-4</c:v>
                </c:pt>
                <c:pt idx="551">
                  <c:v>4.1928459543417106E-4</c:v>
                </c:pt>
                <c:pt idx="552">
                  <c:v>4.1928699786619863E-4</c:v>
                </c:pt>
                <c:pt idx="553">
                  <c:v>4.1928146161389676E-4</c:v>
                </c:pt>
                <c:pt idx="554">
                  <c:v>4.1926806499208391E-4</c:v>
                </c:pt>
                <c:pt idx="555">
                  <c:v>4.1924688573585978E-4</c:v>
                </c:pt>
                <c:pt idx="556">
                  <c:v>4.1921800100442138E-4</c:v>
                </c:pt>
                <c:pt idx="557">
                  <c:v>4.1918148738485364E-4</c:v>
                </c:pt>
                <c:pt idx="558">
                  <c:v>4.1913742089589798E-4</c:v>
                </c:pt>
                <c:pt idx="559">
                  <c:v>4.1907790754949959E-4</c:v>
                </c:pt>
                <c:pt idx="560">
                  <c:v>4.1901790970137943E-4</c:v>
                </c:pt>
                <c:pt idx="561">
                  <c:v>4.1895059424153702E-4</c:v>
                </c:pt>
                <c:pt idx="562">
                  <c:v>4.1887603487378332E-4</c:v>
                </c:pt>
                <c:pt idx="563">
                  <c:v>4.1879430475259919E-4</c:v>
                </c:pt>
                <c:pt idx="564">
                  <c:v>4.1870547648676341E-4</c:v>
                </c:pt>
                <c:pt idx="565">
                  <c:v>4.1860962214295745E-4</c:v>
                </c:pt>
                <c:pt idx="566">
                  <c:v>4.1850681324934782E-4</c:v>
                </c:pt>
                <c:pt idx="567">
                  <c:v>4.1839712079914655E-4</c:v>
                </c:pt>
                <c:pt idx="568">
                  <c:v>4.1828061525414991E-4</c:v>
                </c:pt>
                <c:pt idx="569">
                  <c:v>4.1815736654825453E-4</c:v>
                </c:pt>
                <c:pt idx="570">
                  <c:v>4.1802744409095256E-4</c:v>
                </c:pt>
                <c:pt idx="571">
                  <c:v>4.178909167708041E-4</c:v>
                </c:pt>
                <c:pt idx="572">
                  <c:v>4.1774785295888977E-4</c:v>
                </c:pt>
                <c:pt idx="573">
                  <c:v>4.1759832051224005E-4</c:v>
                </c:pt>
                <c:pt idx="574">
                  <c:v>4.1744238677724485E-4</c:v>
                </c:pt>
                <c:pt idx="575">
                  <c:v>4.1728011859304068E-4</c:v>
                </c:pt>
                <c:pt idx="576">
                  <c:v>4.1711158229487823E-4</c:v>
                </c:pt>
                <c:pt idx="577">
                  <c:v>4.1693684371746787E-4</c:v>
                </c:pt>
                <c:pt idx="578">
                  <c:v>4.1675596819830483E-4</c:v>
                </c:pt>
                <c:pt idx="579">
                  <c:v>4.1656902058097398E-4</c:v>
                </c:pt>
                <c:pt idx="580">
                  <c:v>4.1637606521843372E-4</c:v>
                </c:pt>
                <c:pt idx="581">
                  <c:v>4.1617716597627965E-4</c:v>
                </c:pt>
                <c:pt idx="582">
                  <c:v>4.1597238623598809E-4</c:v>
                </c:pt>
                <c:pt idx="583">
                  <c:v>4.1576178889813926E-4</c:v>
                </c:pt>
                <c:pt idx="584">
                  <c:v>4.1554543638562037E-4</c:v>
                </c:pt>
                <c:pt idx="585">
                  <c:v>4.1532339064680927E-4</c:v>
                </c:pt>
                <c:pt idx="586">
                  <c:v>4.1509571315873772E-4</c:v>
                </c:pt>
                <c:pt idx="587">
                  <c:v>4.1486246493023532E-4</c:v>
                </c:pt>
                <c:pt idx="588">
                  <c:v>4.1462370650505382E-4</c:v>
                </c:pt>
                <c:pt idx="589">
                  <c:v>4.1437949796497208E-4</c:v>
                </c:pt>
                <c:pt idx="590">
                  <c:v>4.1412989893288153E-4</c:v>
                </c:pt>
                <c:pt idx="591">
                  <c:v>4.1387496857585255E-4</c:v>
                </c:pt>
                <c:pt idx="592">
                  <c:v>4.1361476560818186E-4</c:v>
                </c:pt>
                <c:pt idx="593">
                  <c:v>4.1334934829442052E-4</c:v>
                </c:pt>
                <c:pt idx="594">
                  <c:v>4.1307877445238362E-4</c:v>
                </c:pt>
                <c:pt idx="595">
                  <c:v>4.1280310145614069E-4</c:v>
                </c:pt>
                <c:pt idx="596">
                  <c:v>4.1252238623898819E-4</c:v>
                </c:pt>
                <c:pt idx="597">
                  <c:v>4.1223668529640238E-4</c:v>
                </c:pt>
                <c:pt idx="598">
                  <c:v>4.1194605468897498E-4</c:v>
                </c:pt>
                <c:pt idx="599">
                  <c:v>4.1165055004532955E-4</c:v>
                </c:pt>
                <c:pt idx="600">
                  <c:v>4.1135022656502016E-4</c:v>
                </c:pt>
                <c:pt idx="601">
                  <c:v>4.1104513902141208E-4</c:v>
                </c:pt>
                <c:pt idx="602">
                  <c:v>4.1073534176454404E-4</c:v>
                </c:pt>
                <c:pt idx="603">
                  <c:v>4.1042088872397282E-4</c:v>
                </c:pt>
                <c:pt idx="604">
                  <c:v>4.1010183341160048E-4</c:v>
                </c:pt>
                <c:pt idx="605">
                  <c:v>4.0977822892448318E-4</c:v>
                </c:pt>
                <c:pt idx="606">
                  <c:v>4.0945012794762272E-4</c:v>
                </c:pt>
                <c:pt idx="607">
                  <c:v>4.0911758275674137E-4</c:v>
                </c:pt>
                <c:pt idx="608">
                  <c:v>4.0878064522103797E-4</c:v>
                </c:pt>
                <c:pt idx="609">
                  <c:v>4.0843936680592805E-4</c:v>
                </c:pt>
                <c:pt idx="610">
                  <c:v>4.0809379857576573E-4</c:v>
                </c:pt>
                <c:pt idx="611">
                  <c:v>4.076936755969583E-4</c:v>
                </c:pt>
                <c:pt idx="612">
                  <c:v>4.0733908500852664E-4</c:v>
                </c:pt>
                <c:pt idx="613">
                  <c:v>4.0698036251211655E-4</c:v>
                </c:pt>
                <c:pt idx="614">
                  <c:v>4.0661755753917603E-4</c:v>
                </c:pt>
                <c:pt idx="615">
                  <c:v>4.0625071913382669E-4</c:v>
                </c:pt>
                <c:pt idx="616">
                  <c:v>4.0587989595548254E-4</c:v>
                </c:pt>
                <c:pt idx="617">
                  <c:v>4.055051362814531E-4</c:v>
                </c:pt>
                <c:pt idx="618">
                  <c:v>4.0512648800953015E-4</c:v>
                </c:pt>
                <c:pt idx="619">
                  <c:v>4.0474399866055795E-4</c:v>
                </c:pt>
                <c:pt idx="620">
                  <c:v>4.0435771538098795E-4</c:v>
                </c:pt>
                <c:pt idx="621">
                  <c:v>4.0396768494541633E-4</c:v>
                </c:pt>
                <c:pt idx="622">
                  <c:v>4.0357395375910713E-4</c:v>
                </c:pt>
                <c:pt idx="623">
                  <c:v>4.0317656786049814E-4</c:v>
                </c:pt>
                <c:pt idx="624">
                  <c:v>4.027755729236918E-4</c:v>
                </c:pt>
                <c:pt idx="625">
                  <c:v>4.0237101426093033E-4</c:v>
                </c:pt>
                <c:pt idx="626">
                  <c:v>4.0172818703843602E-4</c:v>
                </c:pt>
                <c:pt idx="627">
                  <c:v>4.0131467006730747E-4</c:v>
                </c:pt>
                <c:pt idx="628">
                  <c:v>4.0089774828283592E-4</c:v>
                </c:pt>
                <c:pt idx="629">
                  <c:v>4.0047746537413294E-4</c:v>
                </c:pt>
                <c:pt idx="630">
                  <c:v>4.0005386468195769E-4</c:v>
                </c:pt>
                <c:pt idx="631">
                  <c:v>3.996269892010906E-4</c:v>
                </c:pt>
                <c:pt idx="632">
                  <c:v>3.9919688158269399E-4</c:v>
                </c:pt>
                <c:pt idx="633">
                  <c:v>3.987635841366561E-4</c:v>
                </c:pt>
                <c:pt idx="634">
                  <c:v>3.9832713883392122E-4</c:v>
                </c:pt>
                <c:pt idx="635">
                  <c:v>3.9788758730880481E-4</c:v>
                </c:pt>
                <c:pt idx="636">
                  <c:v>3.9744497086129451E-4</c:v>
                </c:pt>
                <c:pt idx="637">
                  <c:v>3.9699933045933599E-4</c:v>
                </c:pt>
                <c:pt idx="638">
                  <c:v>3.9655070674110478E-4</c:v>
                </c:pt>
                <c:pt idx="639">
                  <c:v>3.9609914001726359E-4</c:v>
                </c:pt>
                <c:pt idx="640">
                  <c:v>3.9564467027320538E-4</c:v>
                </c:pt>
                <c:pt idx="641">
                  <c:v>3.9518733717128278E-4</c:v>
                </c:pt>
                <c:pt idx="642">
                  <c:v>3.9472718005302218E-4</c:v>
                </c:pt>
                <c:pt idx="643">
                  <c:v>3.9426423794132552E-4</c:v>
                </c:pt>
                <c:pt idx="644">
                  <c:v>3.937985495426565E-4</c:v>
                </c:pt>
                <c:pt idx="645">
                  <c:v>3.9333015324921437E-4</c:v>
                </c:pt>
                <c:pt idx="646">
                  <c:v>3.928590871410928E-4</c:v>
                </c:pt>
                <c:pt idx="647">
                  <c:v>3.9238538898842614E-4</c:v>
                </c:pt>
                <c:pt idx="648">
                  <c:v>3.9190909625352112E-4</c:v>
                </c:pt>
                <c:pt idx="649">
                  <c:v>3.9143024609297592E-4</c:v>
                </c:pt>
                <c:pt idx="650">
                  <c:v>3.9094887535978505E-4</c:v>
                </c:pt>
                <c:pt idx="651">
                  <c:v>3.9046502060543174E-4</c:v>
                </c:pt>
                <c:pt idx="652">
                  <c:v>3.899787180819662E-4</c:v>
                </c:pt>
                <c:pt idx="653">
                  <c:v>3.8949000374407155E-4</c:v>
                </c:pt>
                <c:pt idx="654">
                  <c:v>3.8899891325111556E-4</c:v>
                </c:pt>
                <c:pt idx="655">
                  <c:v>3.885054819691905E-4</c:v>
                </c:pt>
                <c:pt idx="656">
                  <c:v>3.880097449731399E-4</c:v>
                </c:pt>
                <c:pt idx="657">
                  <c:v>3.8751173704857126E-4</c:v>
                </c:pt>
                <c:pt idx="658">
                  <c:v>3.8701149269385765E-4</c:v>
                </c:pt>
                <c:pt idx="659">
                  <c:v>3.8650904612212543E-4</c:v>
                </c:pt>
                <c:pt idx="660">
                  <c:v>3.8600443126322989E-4</c:v>
                </c:pt>
                <c:pt idx="661">
                  <c:v>3.8549768176571777E-4</c:v>
                </c:pt>
                <c:pt idx="662">
                  <c:v>3.8498883099877837E-4</c:v>
                </c:pt>
                <c:pt idx="663">
                  <c:v>3.8447791205418113E-4</c:v>
                </c:pt>
                <c:pt idx="664">
                  <c:v>3.8396495774820132E-4</c:v>
                </c:pt>
                <c:pt idx="665">
                  <c:v>3.8345000062353369E-4</c:v>
                </c:pt>
                <c:pt idx="666">
                  <c:v>3.8293307295119393E-4</c:v>
                </c:pt>
                <c:pt idx="667">
                  <c:v>3.8241420673240732E-4</c:v>
                </c:pt>
                <c:pt idx="668">
                  <c:v>3.8189343370048618E-4</c:v>
                </c:pt>
                <c:pt idx="669">
                  <c:v>3.8137078532269529E-4</c:v>
                </c:pt>
                <c:pt idx="670">
                  <c:v>3.8084629280210483E-4</c:v>
                </c:pt>
                <c:pt idx="671">
                  <c:v>3.8031998707943214E-4</c:v>
                </c:pt>
                <c:pt idx="672">
                  <c:v>3.797918988348711E-4</c:v>
                </c:pt>
                <c:pt idx="673">
                  <c:v>3.7926205848991067E-4</c:v>
                </c:pt>
                <c:pt idx="674">
                  <c:v>3.7873049620914102E-4</c:v>
                </c:pt>
                <c:pt idx="675">
                  <c:v>3.7819724190204883E-4</c:v>
                </c:pt>
                <c:pt idx="676">
                  <c:v>3.7766232522480034E-4</c:v>
                </c:pt>
                <c:pt idx="677">
                  <c:v>3.7712577558201351E-4</c:v>
                </c:pt>
                <c:pt idx="678">
                  <c:v>3.7658762212851933E-4</c:v>
                </c:pt>
                <c:pt idx="679">
                  <c:v>3.760478937711109E-4</c:v>
                </c:pt>
                <c:pt idx="680">
                  <c:v>3.755066191702814E-4</c:v>
                </c:pt>
                <c:pt idx="681">
                  <c:v>3.7496382674195221E-4</c:v>
                </c:pt>
                <c:pt idx="682">
                  <c:v>3.7441954465918838E-4</c:v>
                </c:pt>
                <c:pt idx="683">
                  <c:v>3.7387380085390385E-4</c:v>
                </c:pt>
                <c:pt idx="684">
                  <c:v>3.7332662301855612E-4</c:v>
                </c:pt>
                <c:pt idx="685">
                  <c:v>3.7277803860782954E-4</c:v>
                </c:pt>
                <c:pt idx="686">
                  <c:v>3.7222807484030751E-4</c:v>
                </c:pt>
                <c:pt idx="687">
                  <c:v>3.7167675870013482E-4</c:v>
                </c:pt>
                <c:pt idx="688">
                  <c:v>3.7112411693866889E-4</c:v>
                </c:pt>
                <c:pt idx="689">
                  <c:v>3.7057017607612023E-4</c:v>
                </c:pt>
                <c:pt idx="690">
                  <c:v>3.7001496240318286E-4</c:v>
                </c:pt>
                <c:pt idx="691">
                  <c:v>3.6945850198265355E-4</c:v>
                </c:pt>
                <c:pt idx="692">
                  <c:v>3.6890082065104156E-4</c:v>
                </c:pt>
                <c:pt idx="693">
                  <c:v>3.6834194402016732E-4</c:v>
                </c:pt>
                <c:pt idx="694">
                  <c:v>3.6778189747875155E-4</c:v>
                </c:pt>
                <c:pt idx="695">
                  <c:v>3.6722070619399269E-4</c:v>
                </c:pt>
                <c:pt idx="696">
                  <c:v>3.666583951131365E-4</c:v>
                </c:pt>
                <c:pt idx="697">
                  <c:v>3.6609498896503337E-4</c:v>
                </c:pt>
                <c:pt idx="698">
                  <c:v>3.6553051226168704E-4</c:v>
                </c:pt>
                <c:pt idx="699">
                  <c:v>3.6496498929979249E-4</c:v>
                </c:pt>
                <c:pt idx="700">
                  <c:v>3.6439844416226457E-4</c:v>
                </c:pt>
                <c:pt idx="701">
                  <c:v>3.6383090071975653E-4</c:v>
                </c:pt>
                <c:pt idx="702">
                  <c:v>3.6326238263216813E-4</c:v>
                </c:pt>
                <c:pt idx="703">
                  <c:v>3.6269291335014564E-4</c:v>
                </c:pt>
                <c:pt idx="704">
                  <c:v>3.6212251611657042E-4</c:v>
                </c:pt>
                <c:pt idx="705">
                  <c:v>3.6155121396803887E-4</c:v>
                </c:pt>
                <c:pt idx="706">
                  <c:v>3.6097902973633252E-4</c:v>
                </c:pt>
                <c:pt idx="707">
                  <c:v>3.6040598604987907E-4</c:v>
                </c:pt>
                <c:pt idx="708">
                  <c:v>3.5983210533520316E-4</c:v>
                </c:pt>
                <c:pt idx="709">
                  <c:v>3.5925740981836873E-4</c:v>
                </c:pt>
                <c:pt idx="710">
                  <c:v>3.5868192152641129E-4</c:v>
                </c:pt>
                <c:pt idx="711">
                  <c:v>3.5810566228876121E-4</c:v>
                </c:pt>
                <c:pt idx="712">
                  <c:v>3.5752865373865823E-4</c:v>
                </c:pt>
                <c:pt idx="713">
                  <c:v>3.5695091731455583E-4</c:v>
                </c:pt>
                <c:pt idx="714">
                  <c:v>3.5637247426151779E-4</c:v>
                </c:pt>
                <c:pt idx="715">
                  <c:v>3.5579334563260438E-4</c:v>
                </c:pt>
                <c:pt idx="716">
                  <c:v>3.5521355229025081E-4</c:v>
                </c:pt>
                <c:pt idx="717">
                  <c:v>3.5463311490763568E-4</c:v>
                </c:pt>
                <c:pt idx="718">
                  <c:v>3.5405205397004148E-4</c:v>
                </c:pt>
                <c:pt idx="719">
                  <c:v>3.5347038977620544E-4</c:v>
                </c:pt>
                <c:pt idx="720">
                  <c:v>3.5288814243966243E-4</c:v>
                </c:pt>
                <c:pt idx="721">
                  <c:v>3.5230533189007832E-4</c:v>
                </c:pt>
                <c:pt idx="722">
                  <c:v>3.5172197787457552E-4</c:v>
                </c:pt>
                <c:pt idx="723">
                  <c:v>3.5113809995904936E-4</c:v>
                </c:pt>
                <c:pt idx="724">
                  <c:v>3.5055371752947586E-4</c:v>
                </c:pt>
                <c:pt idx="725">
                  <c:v>3.4996884979321153E-4</c:v>
                </c:pt>
                <c:pt idx="726">
                  <c:v>3.4938351578028424E-4</c:v>
                </c:pt>
                <c:pt idx="727">
                  <c:v>3.4879773434467603E-4</c:v>
                </c:pt>
                <c:pt idx="728">
                  <c:v>3.4821152416559707E-4</c:v>
                </c:pt>
                <c:pt idx="729">
                  <c:v>3.4762490374875188E-4</c:v>
                </c:pt>
                <c:pt idx="730">
                  <c:v>3.4703789142759739E-4</c:v>
                </c:pt>
                <c:pt idx="731">
                  <c:v>3.4645050536459202E-4</c:v>
                </c:pt>
                <c:pt idx="732">
                  <c:v>3.4586276355243743E-4</c:v>
                </c:pt>
                <c:pt idx="733">
                  <c:v>3.4527468381531168E-4</c:v>
                </c:pt>
                <c:pt idx="734">
                  <c:v>3.4468628381009481E-4</c:v>
                </c:pt>
                <c:pt idx="735">
                  <c:v>3.4409758102758604E-4</c:v>
                </c:pt>
                <c:pt idx="736">
                  <c:v>3.435085927937129E-4</c:v>
                </c:pt>
                <c:pt idx="737">
                  <c:v>3.4291933627073312E-4</c:v>
                </c:pt>
                <c:pt idx="738">
                  <c:v>3.423298284584281E-4</c:v>
                </c:pt>
                <c:pt idx="739">
                  <c:v>3.4174008619528864E-4</c:v>
                </c:pt>
                <c:pt idx="740">
                  <c:v>3.4115012615969334E-4</c:v>
                </c:pt>
                <c:pt idx="741">
                  <c:v>3.4055996487107864E-4</c:v>
                </c:pt>
                <c:pt idx="742">
                  <c:v>3.3996961869110206E-4</c:v>
                </c:pt>
                <c:pt idx="743">
                  <c:v>3.3937910382479648E-4</c:v>
                </c:pt>
                <c:pt idx="744">
                  <c:v>3.387884363217188E-4</c:v>
                </c:pt>
                <c:pt idx="745">
                  <c:v>3.3819763207708917E-4</c:v>
                </c:pt>
                <c:pt idx="746">
                  <c:v>3.3760670683292423E-4</c:v>
                </c:pt>
                <c:pt idx="747">
                  <c:v>3.3701567617916157E-4</c:v>
                </c:pt>
                <c:pt idx="748">
                  <c:v>3.3642455555477806E-4</c:v>
                </c:pt>
                <c:pt idx="749">
                  <c:v>3.3583336024890038E-4</c:v>
                </c:pt>
                <c:pt idx="750">
                  <c:v>3.3524210540190782E-4</c:v>
                </c:pt>
                <c:pt idx="751">
                  <c:v>3.3465080600652853E-4</c:v>
                </c:pt>
                <c:pt idx="752">
                  <c:v>3.3405947690892809E-4</c:v>
                </c:pt>
                <c:pt idx="753">
                  <c:v>3.3346813280979139E-4</c:v>
                </c:pt>
                <c:pt idx="754">
                  <c:v>3.328767882653966E-4</c:v>
                </c:pt>
                <c:pt idx="755">
                  <c:v>3.3228545768868348E-4</c:v>
                </c:pt>
                <c:pt idx="756">
                  <c:v>3.3169415535031269E-4</c:v>
                </c:pt>
                <c:pt idx="757">
                  <c:v>3.3110289537972035E-4</c:v>
                </c:pt>
                <c:pt idx="758">
                  <c:v>3.3051169176616342E-4</c:v>
                </c:pt>
                <c:pt idx="759">
                  <c:v>3.2992055835976038E-4</c:v>
                </c:pt>
                <c:pt idx="760">
                  <c:v>3.2932950887252328E-4</c:v>
                </c:pt>
                <c:pt idx="761">
                  <c:v>3.2873855687938405E-4</c:v>
                </c:pt>
                <c:pt idx="762">
                  <c:v>3.2814771581921346E-4</c:v>
                </c:pt>
                <c:pt idx="763">
                  <c:v>3.2755699899583376E-4</c:v>
                </c:pt>
                <c:pt idx="764">
                  <c:v>3.2696641957902456E-4</c:v>
                </c:pt>
                <c:pt idx="765">
                  <c:v>3.2637599060552172E-4</c:v>
                </c:pt>
                <c:pt idx="766">
                  <c:v>3.2578572498001015E-4</c:v>
                </c:pt>
                <c:pt idx="767">
                  <c:v>3.2519563547610952E-4</c:v>
                </c:pt>
                <c:pt idx="768">
                  <c:v>3.2460573473735429E-4</c:v>
                </c:pt>
                <c:pt idx="769">
                  <c:v>3.2401603527816602E-4</c:v>
                </c:pt>
                <c:pt idx="770">
                  <c:v>3.2342654948482052E-4</c:v>
                </c:pt>
                <c:pt idx="771">
                  <c:v>3.2283728961640776E-4</c:v>
                </c:pt>
                <c:pt idx="772">
                  <c:v>3.2224826780578571E-4</c:v>
                </c:pt>
                <c:pt idx="773">
                  <c:v>3.2165949606052774E-4</c:v>
                </c:pt>
                <c:pt idx="774">
                  <c:v>3.2107098626386421E-4</c:v>
                </c:pt>
                <c:pt idx="775">
                  <c:v>3.2048275017561702E-4</c:v>
                </c:pt>
                <c:pt idx="776">
                  <c:v>3.1989479943312878E-4</c:v>
                </c:pt>
                <c:pt idx="777">
                  <c:v>3.1930714555218501E-4</c:v>
                </c:pt>
                <c:pt idx="778">
                  <c:v>3.1871979992793094E-4</c:v>
                </c:pt>
                <c:pt idx="779">
                  <c:v>3.1813277383578196E-4</c:v>
                </c:pt>
                <c:pt idx="780">
                  <c:v>3.1754607843232789E-4</c:v>
                </c:pt>
                <c:pt idx="781">
                  <c:v>3.1695972475623101E-4</c:v>
                </c:pt>
                <c:pt idx="782">
                  <c:v>3.1637372372911906E-4</c:v>
                </c:pt>
                <c:pt idx="783">
                  <c:v>3.1578808615647129E-4</c:v>
                </c:pt>
                <c:pt idx="784">
                  <c:v>3.1520282272849893E-4</c:v>
                </c:pt>
                <c:pt idx="785">
                  <c:v>3.1461794402102015E-4</c:v>
                </c:pt>
                <c:pt idx="786">
                  <c:v>3.1403346049632881E-4</c:v>
                </c:pt>
                <c:pt idx="787">
                  <c:v>3.1344938250405744E-4</c:v>
                </c:pt>
                <c:pt idx="788">
                  <c:v>3.128657202820346E-4</c:v>
                </c:pt>
                <c:pt idx="789">
                  <c:v>3.1228248395713629E-4</c:v>
                </c:pt>
                <c:pt idx="790">
                  <c:v>3.1169968354613254E-4</c:v>
                </c:pt>
                <c:pt idx="791">
                  <c:v>3.1111732895652654E-4</c:v>
                </c:pt>
                <c:pt idx="792">
                  <c:v>3.1053542998739028E-4</c:v>
                </c:pt>
                <c:pt idx="793">
                  <c:v>3.0995399633019328E-4</c:v>
                </c:pt>
                <c:pt idx="794">
                  <c:v>3.0937303756962584E-4</c:v>
                </c:pt>
                <c:pt idx="795">
                  <c:v>3.0879256318441762E-4</c:v>
                </c:pt>
                <c:pt idx="796">
                  <c:v>3.0821258254814946E-4</c:v>
                </c:pt>
                <c:pt idx="797">
                  <c:v>3.0763310493006136E-4</c:v>
                </c:pt>
                <c:pt idx="798">
                  <c:v>3.0705413949585342E-4</c:v>
                </c:pt>
                <c:pt idx="799">
                  <c:v>3.0647569530848246E-4</c:v>
                </c:pt>
                <c:pt idx="800">
                  <c:v>3.05897781328953E-4</c:v>
                </c:pt>
                <c:pt idx="801">
                  <c:v>3.0532040641710313E-4</c:v>
                </c:pt>
                <c:pt idx="802">
                  <c:v>3.047435793323847E-4</c:v>
                </c:pt>
                <c:pt idx="803">
                  <c:v>3.0416730873463816E-4</c:v>
                </c:pt>
                <c:pt idx="804">
                  <c:v>3.0359160318486336E-4</c:v>
                </c:pt>
                <c:pt idx="805">
                  <c:v>3.0301647114598358E-4</c:v>
                </c:pt>
                <c:pt idx="806">
                  <c:v>3.0244192098360565E-4</c:v>
                </c:pt>
                <c:pt idx="807">
                  <c:v>3.0186796096677408E-4</c:v>
                </c:pt>
                <c:pt idx="808">
                  <c:v>3.0129459926872093E-4</c:v>
                </c:pt>
                <c:pt idx="809">
                  <c:v>3.0072184396760999E-4</c:v>
                </c:pt>
                <c:pt idx="810">
                  <c:v>3.0014970304727609E-4</c:v>
                </c:pt>
                <c:pt idx="811">
                  <c:v>2.9957818439795984E-4</c:v>
                </c:pt>
                <c:pt idx="812">
                  <c:v>2.9900729581703672E-4</c:v>
                </c:pt>
                <c:pt idx="813">
                  <c:v>2.9843704500974195E-4</c:v>
                </c:pt>
                <c:pt idx="814">
                  <c:v>2.9786743958988988E-4</c:v>
                </c:pt>
                <c:pt idx="815">
                  <c:v>2.9729848708058895E-4</c:v>
                </c:pt>
                <c:pt idx="816">
                  <c:v>2.9673019491495162E-4</c:v>
                </c:pt>
                <c:pt idx="817">
                  <c:v>2.9616257043679946E-4</c:v>
                </c:pt>
                <c:pt idx="818">
                  <c:v>2.9559562090136359E-4</c:v>
                </c:pt>
                <c:pt idx="819">
                  <c:v>2.9494851422587039E-4</c:v>
                </c:pt>
                <c:pt idx="820">
                  <c:v>2.9438303501932994E-4</c:v>
                </c:pt>
                <c:pt idx="821">
                  <c:v>2.9381825298865476E-4</c:v>
                </c:pt>
                <c:pt idx="822">
                  <c:v>2.932541750294168E-4</c:v>
                </c:pt>
                <c:pt idx="823">
                  <c:v>2.9269080795212574E-4</c:v>
                </c:pt>
                <c:pt idx="824">
                  <c:v>2.9212815848289999E-4</c:v>
                </c:pt>
                <c:pt idx="825">
                  <c:v>2.9156623326413478E-4</c:v>
                </c:pt>
                <c:pt idx="826">
                  <c:v>2.9100503885516377E-4</c:v>
                </c:pt>
                <c:pt idx="827">
                  <c:v>2.9044458173291829E-4</c:v>
                </c:pt>
                <c:pt idx="828">
                  <c:v>2.8988486829258005E-4</c:v>
                </c:pt>
                <c:pt idx="829">
                  <c:v>2.8932590484823128E-4</c:v>
                </c:pt>
                <c:pt idx="830">
                  <c:v>2.887676976334986E-4</c:v>
                </c:pt>
                <c:pt idx="831">
                  <c:v>2.8821025280219455E-4</c:v>
                </c:pt>
                <c:pt idx="832">
                  <c:v>2.8765357642895255E-4</c:v>
                </c:pt>
                <c:pt idx="833">
                  <c:v>2.8709767450985925E-4</c:v>
                </c:pt>
                <c:pt idx="834">
                  <c:v>2.8654255296308226E-4</c:v>
                </c:pt>
                <c:pt idx="835">
                  <c:v>2.8598821762949227E-4</c:v>
                </c:pt>
                <c:pt idx="836">
                  <c:v>2.8543467427328314E-4</c:v>
                </c:pt>
                <c:pt idx="837">
                  <c:v>2.8480303035624598E-4</c:v>
                </c:pt>
                <c:pt idx="838">
                  <c:v>2.8425120315157218E-4</c:v>
                </c:pt>
                <c:pt idx="839">
                  <c:v>2.8370018554796562E-4</c:v>
                </c:pt>
                <c:pt idx="840">
                  <c:v>2.8314998299845771E-4</c:v>
                </c:pt>
                <c:pt idx="841">
                  <c:v>2.8260060088251945E-4</c:v>
                </c:pt>
                <c:pt idx="842">
                  <c:v>2.8205204450665398E-4</c:v>
                </c:pt>
                <c:pt idx="843">
                  <c:v>2.8150431910498714E-4</c:v>
                </c:pt>
                <c:pt idx="844">
                  <c:v>2.8095742983985119E-4</c:v>
                </c:pt>
                <c:pt idx="845">
                  <c:v>2.8041138180236717E-4</c:v>
                </c:pt>
                <c:pt idx="846">
                  <c:v>2.7986618001302178E-4</c:v>
                </c:pt>
                <c:pt idx="847">
                  <c:v>2.7932182942224054E-4</c:v>
                </c:pt>
                <c:pt idx="848">
                  <c:v>2.7877833491095729E-4</c:v>
                </c:pt>
                <c:pt idx="849">
                  <c:v>2.7823570129117953E-4</c:v>
                </c:pt>
                <c:pt idx="850">
                  <c:v>2.7769393330655007E-4</c:v>
                </c:pt>
                <c:pt idx="851">
                  <c:v>2.7715303563290443E-4</c:v>
                </c:pt>
                <c:pt idx="852">
                  <c:v>2.7661301287882511E-4</c:v>
                </c:pt>
                <c:pt idx="853">
                  <c:v>2.7607386958619119E-4</c:v>
                </c:pt>
                <c:pt idx="854">
                  <c:v>2.7553561023072477E-4</c:v>
                </c:pt>
                <c:pt idx="855">
                  <c:v>2.7499823922253337E-4</c:v>
                </c:pt>
                <c:pt idx="856">
                  <c:v>2.744617609066486E-4</c:v>
                </c:pt>
                <c:pt idx="857">
                  <c:v>2.7392617956356141E-4</c:v>
                </c:pt>
                <c:pt idx="858">
                  <c:v>2.7339149940975292E-4</c:v>
                </c:pt>
                <c:pt idx="859">
                  <c:v>2.7285772459822251E-4</c:v>
                </c:pt>
                <c:pt idx="860">
                  <c:v>2.7232485921901148E-4</c:v>
                </c:pt>
                <c:pt idx="861">
                  <c:v>2.7179290729972361E-4</c:v>
                </c:pt>
                <c:pt idx="862">
                  <c:v>2.7126187280604181E-4</c:v>
                </c:pt>
                <c:pt idx="863">
                  <c:v>2.7073175964224128E-4</c:v>
                </c:pt>
                <c:pt idx="864">
                  <c:v>2.7020257165169916E-4</c:v>
                </c:pt>
                <c:pt idx="865">
                  <c:v>2.6967431261740052E-4</c:v>
                </c:pt>
                <c:pt idx="866">
                  <c:v>2.6914698626244113E-4</c:v>
                </c:pt>
                <c:pt idx="867">
                  <c:v>2.6862059625052607E-4</c:v>
                </c:pt>
                <c:pt idx="868">
                  <c:v>2.6809514618646624E-4</c:v>
                </c:pt>
                <c:pt idx="869">
                  <c:v>2.6757063961666938E-4</c:v>
                </c:pt>
                <c:pt idx="870">
                  <c:v>2.6704708002962943E-4</c:v>
                </c:pt>
                <c:pt idx="871">
                  <c:v>2.6644989018534681E-4</c:v>
                </c:pt>
                <c:pt idx="872">
                  <c:v>2.659283713276311E-4</c:v>
                </c:pt>
                <c:pt idx="873">
                  <c:v>2.6540781004487639E-4</c:v>
                </c:pt>
                <c:pt idx="874">
                  <c:v>2.6488820959078035E-4</c:v>
                </c:pt>
                <c:pt idx="875">
                  <c:v>2.6436957316358742E-4</c:v>
                </c:pt>
                <c:pt idx="876">
                  <c:v>2.6385190390655638E-4</c:v>
                </c:pt>
                <c:pt idx="877">
                  <c:v>2.6333520490842542E-4</c:v>
                </c:pt>
                <c:pt idx="878">
                  <c:v>2.6281947920387408E-4</c:v>
                </c:pt>
                <c:pt idx="879">
                  <c:v>2.6230472977398125E-4</c:v>
                </c:pt>
                <c:pt idx="880">
                  <c:v>2.6179095954668047E-4</c:v>
                </c:pt>
                <c:pt idx="881">
                  <c:v>2.6127817139721238E-4</c:v>
                </c:pt>
                <c:pt idx="882">
                  <c:v>2.6076636814857315E-4</c:v>
                </c:pt>
                <c:pt idx="883">
                  <c:v>2.6025555257196001E-4</c:v>
                </c:pt>
                <c:pt idx="884">
                  <c:v>2.5974572738721472E-4</c:v>
                </c:pt>
                <c:pt idx="885">
                  <c:v>2.59236895263262E-4</c:v>
                </c:pt>
                <c:pt idx="886">
                  <c:v>2.5872905881854679E-4</c:v>
                </c:pt>
                <c:pt idx="887">
                  <c:v>2.5793304795873986E-4</c:v>
                </c:pt>
                <c:pt idx="888">
                  <c:v>2.5742778350653413E-4</c:v>
                </c:pt>
                <c:pt idx="889">
                  <c:v>2.569235236796109E-4</c:v>
                </c:pt>
                <c:pt idx="890">
                  <c:v>2.5642027087112061E-4</c:v>
                </c:pt>
                <c:pt idx="891">
                  <c:v>2.5591802742610956E-4</c:v>
                </c:pt>
                <c:pt idx="892">
                  <c:v>2.5541679564193586E-4</c:v>
                </c:pt>
                <c:pt idx="893">
                  <c:v>2.5491657776868348E-4</c:v>
                </c:pt>
                <c:pt idx="894">
                  <c:v>2.5441737600957325E-4</c:v>
                </c:pt>
                <c:pt idx="895">
                  <c:v>2.5391919252136996E-4</c:v>
                </c:pt>
                <c:pt idx="896">
                  <c:v>2.5342202941478788E-4</c:v>
                </c:pt>
                <c:pt idx="897">
                  <c:v>2.529258887548929E-4</c:v>
                </c:pt>
                <c:pt idx="898">
                  <c:v>2.5243077256150099E-4</c:v>
                </c:pt>
                <c:pt idx="899">
                  <c:v>2.5193668280957567E-4</c:v>
                </c:pt>
                <c:pt idx="900">
                  <c:v>2.5144362142962072E-4</c:v>
                </c:pt>
                <c:pt idx="901">
                  <c:v>2.5095159030807132E-4</c:v>
                </c:pt>
                <c:pt idx="902">
                  <c:v>2.5046059128768243E-4</c:v>
                </c:pt>
                <c:pt idx="903">
                  <c:v>2.4997062616791328E-4</c:v>
                </c:pt>
                <c:pt idx="904">
                  <c:v>2.4948169670531049E-4</c:v>
                </c:pt>
                <c:pt idx="905">
                  <c:v>2.4899380461388776E-4</c:v>
                </c:pt>
                <c:pt idx="906">
                  <c:v>2.4850695156550273E-4</c:v>
                </c:pt>
                <c:pt idx="907">
                  <c:v>2.4802113919023168E-4</c:v>
                </c:pt>
                <c:pt idx="908">
                  <c:v>2.4753636907674131E-4</c:v>
                </c:pt>
                <c:pt idx="909">
                  <c:v>2.470526427726573E-4</c:v>
                </c:pt>
                <c:pt idx="910">
                  <c:v>2.4656996178493162E-4</c:v>
                </c:pt>
                <c:pt idx="911">
                  <c:v>2.4608832758020552E-4</c:v>
                </c:pt>
                <c:pt idx="912">
                  <c:v>2.4560774158517132E-4</c:v>
                </c:pt>
                <c:pt idx="913">
                  <c:v>2.4512820518693098E-4</c:v>
                </c:pt>
                <c:pt idx="914">
                  <c:v>2.446497197333518E-4</c:v>
                </c:pt>
                <c:pt idx="915">
                  <c:v>2.4417228653342082E-4</c:v>
                </c:pt>
                <c:pt idx="916">
                  <c:v>2.436959068575947E-4</c:v>
                </c:pt>
                <c:pt idx="917">
                  <c:v>2.4322058193814903E-4</c:v>
                </c:pt>
                <c:pt idx="918">
                  <c:v>2.4274631296952409E-4</c:v>
                </c:pt>
                <c:pt idx="919">
                  <c:v>2.4227310110866825E-4</c:v>
                </c:pt>
                <c:pt idx="920">
                  <c:v>2.4180094747537888E-4</c:v>
                </c:pt>
                <c:pt idx="921">
                  <c:v>2.4132985315264153E-4</c:v>
                </c:pt>
                <c:pt idx="922">
                  <c:v>2.4085981918696528E-4</c:v>
                </c:pt>
                <c:pt idx="923">
                  <c:v>2.403908465887169E-4</c:v>
                </c:pt>
                <c:pt idx="924">
                  <c:v>2.3992293633245222E-4</c:v>
                </c:pt>
                <c:pt idx="925">
                  <c:v>2.3945608935724478E-4</c:v>
                </c:pt>
                <c:pt idx="926">
                  <c:v>2.3899030656701257E-4</c:v>
                </c:pt>
                <c:pt idx="927">
                  <c:v>2.3852558883084217E-4</c:v>
                </c:pt>
                <c:pt idx="928">
                  <c:v>2.3806193698331038E-4</c:v>
                </c:pt>
                <c:pt idx="929">
                  <c:v>2.3759935182480433E-4</c:v>
                </c:pt>
                <c:pt idx="930">
                  <c:v>2.371378341218379E-4</c:v>
                </c:pt>
                <c:pt idx="931">
                  <c:v>2.3667738460736716E-4</c:v>
                </c:pt>
                <c:pt idx="932">
                  <c:v>2.3621800398110286E-4</c:v>
                </c:pt>
                <c:pt idx="933">
                  <c:v>2.3575969290982066E-4</c:v>
                </c:pt>
                <c:pt idx="934">
                  <c:v>2.3530245202766956E-4</c:v>
                </c:pt>
                <c:pt idx="935">
                  <c:v>2.3484628193647724E-4</c:v>
                </c:pt>
                <c:pt idx="936">
                  <c:v>2.3439118320605401E-4</c:v>
                </c:pt>
                <c:pt idx="937">
                  <c:v>2.3393715637449436E-4</c:v>
                </c:pt>
                <c:pt idx="938">
                  <c:v>2.3348420194847593E-4</c:v>
                </c:pt>
                <c:pt idx="939">
                  <c:v>2.3303232040355648E-4</c:v>
                </c:pt>
                <c:pt idx="940">
                  <c:v>2.3258151218446933E-4</c:v>
                </c:pt>
                <c:pt idx="941">
                  <c:v>2.3213177770541529E-4</c:v>
                </c:pt>
                <c:pt idx="942">
                  <c:v>2.3168311735035374E-4</c:v>
                </c:pt>
                <c:pt idx="943">
                  <c:v>2.3123553147329131E-4</c:v>
                </c:pt>
                <c:pt idx="944">
                  <c:v>2.3078902039856751E-4</c:v>
                </c:pt>
                <c:pt idx="945">
                  <c:v>2.3034358442113967E-4</c:v>
                </c:pt>
                <c:pt idx="946">
                  <c:v>2.2989922380686466E-4</c:v>
                </c:pt>
                <c:pt idx="947">
                  <c:v>2.2945593879277921E-4</c:v>
                </c:pt>
                <c:pt idx="948">
                  <c:v>2.2901372958737806E-4</c:v>
                </c:pt>
                <c:pt idx="949">
                  <c:v>2.2857259637088962E-4</c:v>
                </c:pt>
                <c:pt idx="950">
                  <c:v>2.281325392955502E-4</c:v>
                </c:pt>
                <c:pt idx="951">
                  <c:v>2.2769355848587596E-4</c:v>
                </c:pt>
                <c:pt idx="952">
                  <c:v>2.272556540389327E-4</c:v>
                </c:pt>
                <c:pt idx="953">
                  <c:v>2.2681882602460405E-4</c:v>
                </c:pt>
                <c:pt idx="954">
                  <c:v>2.2638307448585726E-4</c:v>
                </c:pt>
                <c:pt idx="955">
                  <c:v>2.2594839943900733E-4</c:v>
                </c:pt>
                <c:pt idx="956">
                  <c:v>2.2551480087397907E-4</c:v>
                </c:pt>
                <c:pt idx="957">
                  <c:v>2.2508227875456721E-4</c:v>
                </c:pt>
                <c:pt idx="958">
                  <c:v>2.2465083301869448E-4</c:v>
                </c:pt>
                <c:pt idx="959">
                  <c:v>2.2422046357866836E-4</c:v>
                </c:pt>
                <c:pt idx="960">
                  <c:v>2.2379117032143495E-4</c:v>
                </c:pt>
                <c:pt idx="961">
                  <c:v>2.2336295310883153E-4</c:v>
                </c:pt>
                <c:pt idx="962">
                  <c:v>2.2293581177783788E-4</c:v>
                </c:pt>
                <c:pt idx="963">
                  <c:v>2.2250974614082409E-4</c:v>
                </c:pt>
                <c:pt idx="964">
                  <c:v>2.2208475598579797E-4</c:v>
                </c:pt>
                <c:pt idx="965">
                  <c:v>2.2166084107665035E-4</c:v>
                </c:pt>
                <c:pt idx="966">
                  <c:v>2.2123800115339781E-4</c:v>
                </c:pt>
                <c:pt idx="967">
                  <c:v>2.2081623593242462E-4</c:v>
                </c:pt>
                <c:pt idx="968">
                  <c:v>2.2039554510672199E-4</c:v>
                </c:pt>
                <c:pt idx="969">
                  <c:v>2.1997592834612607E-4</c:v>
                </c:pt>
                <c:pt idx="970">
                  <c:v>2.195573852975543E-4</c:v>
                </c:pt>
                <c:pt idx="971">
                  <c:v>2.1913991558523917E-4</c:v>
                </c:pt>
                <c:pt idx="972">
                  <c:v>2.1872351881096127E-4</c:v>
                </c:pt>
                <c:pt idx="973">
                  <c:v>2.1830819455427979E-4</c:v>
                </c:pt>
                <c:pt idx="974">
                  <c:v>2.1789394237276181E-4</c:v>
                </c:pt>
                <c:pt idx="975">
                  <c:v>2.1748076180220952E-4</c:v>
                </c:pt>
                <c:pt idx="976">
                  <c:v>2.170686523568858E-4</c:v>
                </c:pt>
                <c:pt idx="977">
                  <c:v>2.1665761352973842E-4</c:v>
                </c:pt>
                <c:pt idx="978">
                  <c:v>2.1624764479262216E-4</c:v>
                </c:pt>
                <c:pt idx="979">
                  <c:v>2.158387455965193E-4</c:v>
                </c:pt>
                <c:pt idx="980">
                  <c:v>2.1543091537175871E-4</c:v>
                </c:pt>
                <c:pt idx="981">
                  <c:v>2.1502415352823322E-4</c:v>
                </c:pt>
                <c:pt idx="982">
                  <c:v>2.1461845945561491E-4</c:v>
                </c:pt>
                <c:pt idx="983">
                  <c:v>2.1421383252356933E-4</c:v>
                </c:pt>
                <c:pt idx="984">
                  <c:v>2.13810272081968E-4</c:v>
                </c:pt>
                <c:pt idx="985">
                  <c:v>2.1340777746109885E-4</c:v>
                </c:pt>
                <c:pt idx="986">
                  <c:v>2.1300634797187583E-4</c:v>
                </c:pt>
                <c:pt idx="987">
                  <c:v>2.1260598290604601E-4</c:v>
                </c:pt>
                <c:pt idx="988">
                  <c:v>2.12206681536396E-4</c:v>
                </c:pt>
                <c:pt idx="989">
                  <c:v>2.1180844311695612E-4</c:v>
                </c:pt>
                <c:pt idx="990">
                  <c:v>2.1141126688320352E-4</c:v>
                </c:pt>
                <c:pt idx="991">
                  <c:v>2.1101515205226325E-4</c:v>
                </c:pt>
                <c:pt idx="992">
                  <c:v>2.106200978231084E-4</c:v>
                </c:pt>
                <c:pt idx="993">
                  <c:v>2.1022610337675799E-4</c:v>
                </c:pt>
                <c:pt idx="994">
                  <c:v>2.0983316787647396E-4</c:v>
                </c:pt>
                <c:pt idx="995">
                  <c:v>2.0944129046795662E-4</c:v>
                </c:pt>
                <c:pt idx="996">
                  <c:v>2.0905047027953787E-4</c:v>
                </c:pt>
                <c:pt idx="997">
                  <c:v>2.0866070642237415E-4</c:v>
                </c:pt>
                <c:pt idx="998">
                  <c:v>2.0827199799063661E-4</c:v>
                </c:pt>
                <c:pt idx="999">
                  <c:v>2.0788434406170082E-4</c:v>
                </c:pt>
                <c:pt idx="1000">
                  <c:v>2.0749774369633478E-4</c:v>
                </c:pt>
                <c:pt idx="1001">
                  <c:v>2.0711219593888487E-4</c:v>
                </c:pt>
                <c:pt idx="1002">
                  <c:v>2.0672769981746117E-4</c:v>
                </c:pt>
                <c:pt idx="1003">
                  <c:v>2.0634425434412125E-4</c:v>
                </c:pt>
                <c:pt idx="1004">
                  <c:v>2.0596185851505178E-4</c:v>
                </c:pt>
                <c:pt idx="1005">
                  <c:v>2.055805113107497E-4</c:v>
                </c:pt>
                <c:pt idx="1006">
                  <c:v>2.0520021169620153E-4</c:v>
                </c:pt>
                <c:pt idx="1007">
                  <c:v>2.0482095862106112E-4</c:v>
                </c:pt>
                <c:pt idx="1008">
                  <c:v>2.0444275101982645E-4</c:v>
                </c:pt>
                <c:pt idx="1009">
                  <c:v>2.0406558781201485E-4</c:v>
                </c:pt>
                <c:pt idx="1010">
                  <c:v>2.0368946790233657E-4</c:v>
                </c:pt>
                <c:pt idx="1011">
                  <c:v>2.0331439018086772E-4</c:v>
                </c:pt>
                <c:pt idx="1012">
                  <c:v>2.0294035352322109E-4</c:v>
                </c:pt>
                <c:pt idx="1013">
                  <c:v>2.0256735679071607E-4</c:v>
                </c:pt>
                <c:pt idx="1014">
                  <c:v>2.0219539883054732E-4</c:v>
                </c:pt>
                <c:pt idx="1015">
                  <c:v>2.0182447847595159E-4</c:v>
                </c:pt>
                <c:pt idx="1016">
                  <c:v>2.0145459454637415E-4</c:v>
                </c:pt>
                <c:pt idx="1017">
                  <c:v>2.010857458476328E-4</c:v>
                </c:pt>
                <c:pt idx="1018">
                  <c:v>2.0071793117208155E-4</c:v>
                </c:pt>
                <c:pt idx="1019">
                  <c:v>2.0035114929877249E-4</c:v>
                </c:pt>
                <c:pt idx="1020">
                  <c:v>1.9998539899361665E-4</c:v>
                </c:pt>
                <c:pt idx="1021">
                  <c:v>1.9962067900954316E-4</c:v>
                </c:pt>
                <c:pt idx="1022">
                  <c:v>1.9925698808665804E-4</c:v>
                </c:pt>
                <c:pt idx="1023">
                  <c:v>1.988943249524006E-4</c:v>
                </c:pt>
                <c:pt idx="1024">
                  <c:v>1.9853268832169951E-4</c:v>
                </c:pt>
                <c:pt idx="1025">
                  <c:v>1.9817207689712743E-4</c:v>
                </c:pt>
                <c:pt idx="1026">
                  <c:v>1.9781248936905383E-4</c:v>
                </c:pt>
                <c:pt idx="1027">
                  <c:v>1.9745392441579759E-4</c:v>
                </c:pt>
                <c:pt idx="1028">
                  <c:v>1.9709638070377765E-4</c:v>
                </c:pt>
                <c:pt idx="1029">
                  <c:v>1.967398568876625E-4</c:v>
                </c:pt>
                <c:pt idx="1030">
                  <c:v>1.9638435161051921E-4</c:v>
                </c:pt>
                <c:pt idx="1031">
                  <c:v>1.9602986350396014E-4</c:v>
                </c:pt>
                <c:pt idx="1032">
                  <c:v>1.9567639118828943E-4</c:v>
                </c:pt>
                <c:pt idx="1033">
                  <c:v>1.9532393327264803E-4</c:v>
                </c:pt>
                <c:pt idx="1034">
                  <c:v>1.9497248835515738E-4</c:v>
                </c:pt>
                <c:pt idx="1035">
                  <c:v>1.9462205502306185E-4</c:v>
                </c:pt>
                <c:pt idx="1036">
                  <c:v>1.9427263185287091E-4</c:v>
                </c:pt>
                <c:pt idx="1037">
                  <c:v>1.93924217410499E-4</c:v>
                </c:pt>
                <c:pt idx="1038">
                  <c:v>1.9357681025140502E-4</c:v>
                </c:pt>
                <c:pt idx="1039">
                  <c:v>1.9323040892073038E-4</c:v>
                </c:pt>
                <c:pt idx="1040">
                  <c:v>1.9288501195343619E-4</c:v>
                </c:pt>
                <c:pt idx="1041">
                  <c:v>1.9254061787443914E-4</c:v>
                </c:pt>
                <c:pt idx="1042">
                  <c:v>1.9219722519874636E-4</c:v>
                </c:pt>
                <c:pt idx="1043">
                  <c:v>1.9185483243158914E-4</c:v>
                </c:pt>
                <c:pt idx="1044">
                  <c:v>1.9151343806855591E-4</c:v>
                </c:pt>
                <c:pt idx="1045">
                  <c:v>1.9117304059572323E-4</c:v>
                </c:pt>
                <c:pt idx="1046">
                  <c:v>1.908336384897872E-4</c:v>
                </c:pt>
                <c:pt idx="1047">
                  <c:v>1.9049523021819222E-4</c:v>
                </c:pt>
                <c:pt idx="1048">
                  <c:v>1.9015781423925977E-4</c:v>
                </c:pt>
                <c:pt idx="1049">
                  <c:v>1.8982138900231594E-4</c:v>
                </c:pt>
                <c:pt idx="1050">
                  <c:v>1.8948595294781737E-4</c:v>
                </c:pt>
                <c:pt idx="1051">
                  <c:v>1.8915150450747706E-4</c:v>
                </c:pt>
                <c:pt idx="1052">
                  <c:v>1.8881804210438844E-4</c:v>
                </c:pt>
                <c:pt idx="1053">
                  <c:v>1.8848556415314874E-4</c:v>
                </c:pt>
                <c:pt idx="1054">
                  <c:v>1.8815406905998121E-4</c:v>
                </c:pt>
                <c:pt idx="1055">
                  <c:v>1.8782355522285656E-4</c:v>
                </c:pt>
                <c:pt idx="1056">
                  <c:v>1.8749402103161318E-4</c:v>
                </c:pt>
                <c:pt idx="1057">
                  <c:v>1.8716546486807653E-4</c:v>
                </c:pt>
                <c:pt idx="1058">
                  <c:v>1.8683788510617729E-4</c:v>
                </c:pt>
                <c:pt idx="1059">
                  <c:v>1.8651128011206892E-4</c:v>
                </c:pt>
                <c:pt idx="1060">
                  <c:v>1.861856482442441E-4</c:v>
                </c:pt>
                <c:pt idx="1061">
                  <c:v>1.8586098785364991E-4</c:v>
                </c:pt>
                <c:pt idx="1062">
                  <c:v>1.8553729728380255E-4</c:v>
                </c:pt>
                <c:pt idx="1063">
                  <c:v>1.8521457487090089E-4</c:v>
                </c:pt>
                <c:pt idx="1064">
                  <c:v>1.8489281894393884E-4</c:v>
                </c:pt>
                <c:pt idx="1065">
                  <c:v>1.845720278248173E-4</c:v>
                </c:pt>
                <c:pt idx="1066">
                  <c:v>1.8425219982845471E-4</c:v>
                </c:pt>
                <c:pt idx="1067">
                  <c:v>1.8393333326289688E-4</c:v>
                </c:pt>
                <c:pt idx="1068">
                  <c:v>1.8361542642942615E-4</c:v>
                </c:pt>
                <c:pt idx="1069">
                  <c:v>1.8329847762266891E-4</c:v>
                </c:pt>
                <c:pt idx="1070">
                  <c:v>1.8298248513070312E-4</c:v>
                </c:pt>
                <c:pt idx="1071">
                  <c:v>1.8266744723516445E-4</c:v>
                </c:pt>
                <c:pt idx="1072">
                  <c:v>1.8235336221135136E-4</c:v>
                </c:pt>
                <c:pt idx="1073">
                  <c:v>1.820402283283297E-4</c:v>
                </c:pt>
                <c:pt idx="1074">
                  <c:v>1.8172804384903639E-4</c:v>
                </c:pt>
                <c:pt idx="1075">
                  <c:v>1.8141680703038178E-4</c:v>
                </c:pt>
                <c:pt idx="1076">
                  <c:v>1.8110651612335174E-4</c:v>
                </c:pt>
                <c:pt idx="1077">
                  <c:v>1.8079716937310854E-4</c:v>
                </c:pt>
                <c:pt idx="1078">
                  <c:v>1.8048876501909091E-4</c:v>
                </c:pt>
                <c:pt idx="1079">
                  <c:v>1.8013745458886094E-4</c:v>
                </c:pt>
                <c:pt idx="1080">
                  <c:v>1.7983106370088331E-4</c:v>
                </c:pt>
                <c:pt idx="1081">
                  <c:v>1.7952560963978038E-4</c:v>
                </c:pt>
                <c:pt idx="1082">
                  <c:v>1.7922109062232737E-4</c:v>
                </c:pt>
                <c:pt idx="1083">
                  <c:v>1.7891750486007747E-4</c:v>
                </c:pt>
                <c:pt idx="1084">
                  <c:v>1.7861485055945724E-4</c:v>
                </c:pt>
                <c:pt idx="1085">
                  <c:v>1.7831312592186027E-4</c:v>
                </c:pt>
                <c:pt idx="1086">
                  <c:v>1.7801232914374098E-4</c:v>
                </c:pt>
                <c:pt idx="1087">
                  <c:v>1.77712458416707E-4</c:v>
                </c:pt>
                <c:pt idx="1088">
                  <c:v>1.7741351192761105E-4</c:v>
                </c:pt>
                <c:pt idx="1089">
                  <c:v>1.7711548785864198E-4</c:v>
                </c:pt>
                <c:pt idx="1090">
                  <c:v>1.7681838438741477E-4</c:v>
                </c:pt>
                <c:pt idx="1091">
                  <c:v>1.7652219968706026E-4</c:v>
                </c:pt>
                <c:pt idx="1092">
                  <c:v>1.7622693192631371E-4</c:v>
                </c:pt>
                <c:pt idx="1093">
                  <c:v>1.7593257926960262E-4</c:v>
                </c:pt>
                <c:pt idx="1094">
                  <c:v>1.7563913987713389E-4</c:v>
                </c:pt>
                <c:pt idx="1095">
                  <c:v>1.7534661190498054E-4</c:v>
                </c:pt>
                <c:pt idx="1096">
                  <c:v>1.7505499350516682E-4</c:v>
                </c:pt>
                <c:pt idx="1097">
                  <c:v>1.7476428282575343E-4</c:v>
                </c:pt>
                <c:pt idx="1098">
                  <c:v>1.7447447801092179E-4</c:v>
                </c:pt>
                <c:pt idx="1099">
                  <c:v>1.7418557720105706E-4</c:v>
                </c:pt>
                <c:pt idx="1100">
                  <c:v>1.7389757853283129E-4</c:v>
                </c:pt>
                <c:pt idx="1101">
                  <c:v>1.7361048013928503E-4</c:v>
                </c:pt>
                <c:pt idx="1102">
                  <c:v>1.7332428014990862E-4</c:v>
                </c:pt>
                <c:pt idx="1103">
                  <c:v>1.7303897669072312E-4</c:v>
                </c:pt>
                <c:pt idx="1104">
                  <c:v>1.7275456788435958E-4</c:v>
                </c:pt>
                <c:pt idx="1105">
                  <c:v>1.7247105185013857E-4</c:v>
                </c:pt>
                <c:pt idx="1106">
                  <c:v>1.7218842670414845E-4</c:v>
                </c:pt>
                <c:pt idx="1107">
                  <c:v>1.7190669055932304E-4</c:v>
                </c:pt>
                <c:pt idx="1108">
                  <c:v>1.7162584152551893E-4</c:v>
                </c:pt>
                <c:pt idx="1109">
                  <c:v>1.7134587770959147E-4</c:v>
                </c:pt>
                <c:pt idx="1110">
                  <c:v>1.7106679721547071E-4</c:v>
                </c:pt>
                <c:pt idx="1111">
                  <c:v>1.707885981442364E-4</c:v>
                </c:pt>
                <c:pt idx="1112">
                  <c:v>1.7051127859419218E-4</c:v>
                </c:pt>
                <c:pt idx="1113">
                  <c:v>1.7023483666093938E-4</c:v>
                </c:pt>
                <c:pt idx="1114">
                  <c:v>1.6995927043745001E-4</c:v>
                </c:pt>
                <c:pt idx="1115">
                  <c:v>1.696845780141391E-4</c:v>
                </c:pt>
                <c:pt idx="1116">
                  <c:v>1.6941075747893631E-4</c:v>
                </c:pt>
                <c:pt idx="1117">
                  <c:v>1.6913780691735734E-4</c:v>
                </c:pt>
                <c:pt idx="1118">
                  <c:v>1.6886572441257385E-4</c:v>
                </c:pt>
                <c:pt idx="1119">
                  <c:v>1.6859450804548374E-4</c:v>
                </c:pt>
                <c:pt idx="1120">
                  <c:v>1.6832415589477991E-4</c:v>
                </c:pt>
                <c:pt idx="1121">
                  <c:v>1.6805466603701899E-4</c:v>
                </c:pt>
                <c:pt idx="1122">
                  <c:v>1.677860365466893E-4</c:v>
                </c:pt>
                <c:pt idx="1123">
                  <c:v>1.6751826549627787E-4</c:v>
                </c:pt>
                <c:pt idx="1124">
                  <c:v>1.6725135095633741E-4</c:v>
                </c:pt>
                <c:pt idx="1125">
                  <c:v>1.6698529099555223E-4</c:v>
                </c:pt>
                <c:pt idx="1126">
                  <c:v>1.6672008368080369E-4</c:v>
                </c:pt>
                <c:pt idx="1127">
                  <c:v>1.6645572707723512E-4</c:v>
                </c:pt>
                <c:pt idx="1128">
                  <c:v>1.6619221924831602E-4</c:v>
                </c:pt>
                <c:pt idx="1129">
                  <c:v>1.6592955825590569E-4</c:v>
                </c:pt>
                <c:pt idx="1130">
                  <c:v>1.6566774216031645E-4</c:v>
                </c:pt>
                <c:pt idx="1131">
                  <c:v>1.653695558426942E-4</c:v>
                </c:pt>
                <c:pt idx="1132">
                  <c:v>1.6510954370187043E-4</c:v>
                </c:pt>
                <c:pt idx="1133">
                  <c:v>1.648503703523288E-4</c:v>
                </c:pt>
                <c:pt idx="1134">
                  <c:v>1.6459203384863166E-4</c:v>
                </c:pt>
                <c:pt idx="1135">
                  <c:v>1.6433453224410974E-4</c:v>
                </c:pt>
                <c:pt idx="1136">
                  <c:v>1.6407786359092142E-4</c:v>
                </c:pt>
                <c:pt idx="1137">
                  <c:v>1.6382202594011192E-4</c:v>
                </c:pt>
                <c:pt idx="1138">
                  <c:v>1.6356701734167173E-4</c:v>
                </c:pt>
                <c:pt idx="1139">
                  <c:v>1.6331283584459448E-4</c:v>
                </c:pt>
                <c:pt idx="1140">
                  <c:v>1.6305947949693433E-4</c:v>
                </c:pt>
                <c:pt idx="1141">
                  <c:v>1.6280694634586272E-4</c:v>
                </c:pt>
                <c:pt idx="1142">
                  <c:v>1.625552344377247E-4</c:v>
                </c:pt>
                <c:pt idx="1143">
                  <c:v>1.6230434181809469E-4</c:v>
                </c:pt>
                <c:pt idx="1144">
                  <c:v>1.6205426653183153E-4</c:v>
                </c:pt>
                <c:pt idx="1145">
                  <c:v>1.6180500662313341E-4</c:v>
                </c:pt>
                <c:pt idx="1146">
                  <c:v>1.6155656013559192E-4</c:v>
                </c:pt>
                <c:pt idx="1147">
                  <c:v>1.6130892511224555E-4</c:v>
                </c:pt>
                <c:pt idx="1148">
                  <c:v>1.610620995956331E-4</c:v>
                </c:pt>
                <c:pt idx="1149">
                  <c:v>1.6081608162784607E-4</c:v>
                </c:pt>
                <c:pt idx="1150">
                  <c:v>1.6057086925058082E-4</c:v>
                </c:pt>
                <c:pt idx="1151">
                  <c:v>1.6032646050519032E-4</c:v>
                </c:pt>
                <c:pt idx="1152">
                  <c:v>1.6008285343273508E-4</c:v>
                </c:pt>
                <c:pt idx="1153">
                  <c:v>1.5984004607403371E-4</c:v>
                </c:pt>
                <c:pt idx="1154">
                  <c:v>1.5959803646971337E-4</c:v>
                </c:pt>
                <c:pt idx="1155">
                  <c:v>1.5935682266025902E-4</c:v>
                </c:pt>
                <c:pt idx="1156">
                  <c:v>1.5911640268606274E-4</c:v>
                </c:pt>
                <c:pt idx="1157">
                  <c:v>1.5887677458747247E-4</c:v>
                </c:pt>
                <c:pt idx="1158">
                  <c:v>1.5863793640483997E-4</c:v>
                </c:pt>
                <c:pt idx="1159">
                  <c:v>1.5839988617856877E-4</c:v>
                </c:pt>
                <c:pt idx="1160">
                  <c:v>1.5816262194916127E-4</c:v>
                </c:pt>
                <c:pt idx="1161">
                  <c:v>1.5792614175726545E-4</c:v>
                </c:pt>
                <c:pt idx="1162">
                  <c:v>1.5769044364372144E-4</c:v>
                </c:pt>
                <c:pt idx="1163">
                  <c:v>1.5745552564960704E-4</c:v>
                </c:pt>
                <c:pt idx="1164">
                  <c:v>1.5722138581628325E-4</c:v>
                </c:pt>
                <c:pt idx="1165">
                  <c:v>1.5698802218543935E-4</c:v>
                </c:pt>
                <c:pt idx="1166">
                  <c:v>1.5675543279913715E-4</c:v>
                </c:pt>
                <c:pt idx="1167">
                  <c:v>1.5652361569985513E-4</c:v>
                </c:pt>
                <c:pt idx="1168">
                  <c:v>1.5629256893053201E-4</c:v>
                </c:pt>
                <c:pt idx="1169">
                  <c:v>1.5606229053461004E-4</c:v>
                </c:pt>
                <c:pt idx="1170">
                  <c:v>1.5583277855607753E-4</c:v>
                </c:pt>
                <c:pt idx="1171">
                  <c:v>1.5560403103951107E-4</c:v>
                </c:pt>
                <c:pt idx="1172">
                  <c:v>1.5537604603011766E-4</c:v>
                </c:pt>
                <c:pt idx="1173">
                  <c:v>1.5514882157377597E-4</c:v>
                </c:pt>
                <c:pt idx="1174">
                  <c:v>1.5492235571707731E-4</c:v>
                </c:pt>
                <c:pt idx="1175">
                  <c:v>1.5469664650736626E-4</c:v>
                </c:pt>
                <c:pt idx="1176">
                  <c:v>1.544716919927808E-4</c:v>
                </c:pt>
                <c:pt idx="1177">
                  <c:v>1.5424749022229208E-4</c:v>
                </c:pt>
                <c:pt idx="1178">
                  <c:v>1.5402403924574384E-4</c:v>
                </c:pt>
                <c:pt idx="1179">
                  <c:v>1.538013371138911E-4</c:v>
                </c:pt>
                <c:pt idx="1180">
                  <c:v>1.5357938187843885E-4</c:v>
                </c:pt>
                <c:pt idx="1181">
                  <c:v>1.5335817159208026E-4</c:v>
                </c:pt>
                <c:pt idx="1182">
                  <c:v>1.5313770430853412E-4</c:v>
                </c:pt>
                <c:pt idx="1183">
                  <c:v>1.5288664900285596E-4</c:v>
                </c:pt>
                <c:pt idx="1184">
                  <c:v>1.526677673193824E-4</c:v>
                </c:pt>
                <c:pt idx="1185">
                  <c:v>1.5244962252892986E-4</c:v>
                </c:pt>
                <c:pt idx="1186">
                  <c:v>1.5223221268986008E-4</c:v>
                </c:pt>
                <c:pt idx="1187">
                  <c:v>1.5201553586174829E-4</c:v>
                </c:pt>
                <c:pt idx="1188">
                  <c:v>1.5179959010541859E-4</c:v>
                </c:pt>
                <c:pt idx="1189">
                  <c:v>1.5158437348297899E-4</c:v>
                </c:pt>
                <c:pt idx="1190">
                  <c:v>1.5136988405785583E-4</c:v>
                </c:pt>
                <c:pt idx="1191">
                  <c:v>1.5115611989482812E-4</c:v>
                </c:pt>
                <c:pt idx="1192">
                  <c:v>1.5094307906006127E-4</c:v>
                </c:pt>
                <c:pt idx="1193">
                  <c:v>1.5073075962114058E-4</c:v>
                </c:pt>
                <c:pt idx="1194">
                  <c:v>1.5051915964710443E-4</c:v>
                </c:pt>
                <c:pt idx="1195">
                  <c:v>1.5030827720847692E-4</c:v>
                </c:pt>
                <c:pt idx="1196">
                  <c:v>1.5009811037730017E-4</c:v>
                </c:pt>
                <c:pt idx="1197">
                  <c:v>1.4988865722716666E-4</c:v>
                </c:pt>
                <c:pt idx="1198">
                  <c:v>1.4956095386054713E-4</c:v>
                </c:pt>
                <c:pt idx="1199">
                  <c:v>1.4935332705564387E-4</c:v>
                </c:pt>
                <c:pt idx="1200">
                  <c:v>1.4914640706488767E-4</c:v>
                </c:pt>
                <c:pt idx="1201">
                  <c:v>1.4894019196935536E-4</c:v>
                </c:pt>
                <c:pt idx="1202">
                  <c:v>1.4873467985184607E-4</c:v>
                </c:pt>
                <c:pt idx="1203">
                  <c:v>1.4852986879691069E-4</c:v>
                </c:pt>
                <c:pt idx="1204">
                  <c:v>1.4832575689088166E-4</c:v>
                </c:pt>
                <c:pt idx="1205">
                  <c:v>1.4812234222190179E-4</c:v>
                </c:pt>
                <c:pt idx="1206">
                  <c:v>1.4791962287995307E-4</c:v>
                </c:pt>
                <c:pt idx="1207">
                  <c:v>1.4771759695688519E-4</c:v>
                </c:pt>
                <c:pt idx="1208">
                  <c:v>1.475162625464435E-4</c:v>
                </c:pt>
                <c:pt idx="1209">
                  <c:v>1.4731561774429698E-4</c:v>
                </c:pt>
                <c:pt idx="1210">
                  <c:v>1.471156606480654E-4</c:v>
                </c:pt>
                <c:pt idx="1211">
                  <c:v>1.4691638935734685E-4</c:v>
                </c:pt>
                <c:pt idx="1212">
                  <c:v>1.4671780197374415E-4</c:v>
                </c:pt>
                <c:pt idx="1213">
                  <c:v>1.4651989660089174E-4</c:v>
                </c:pt>
                <c:pt idx="1214">
                  <c:v>1.4632267134448158E-4</c:v>
                </c:pt>
                <c:pt idx="1215">
                  <c:v>1.4612612431228931E-4</c:v>
                </c:pt>
                <c:pt idx="1216">
                  <c:v>1.459302536141995E-4</c:v>
                </c:pt>
                <c:pt idx="1217">
                  <c:v>1.4573505736223128E-4</c:v>
                </c:pt>
                <c:pt idx="1218">
                  <c:v>1.4554053367056311E-4</c:v>
                </c:pt>
                <c:pt idx="1219">
                  <c:v>1.4534668065555755E-4</c:v>
                </c:pt>
                <c:pt idx="1220">
                  <c:v>1.4515349643578568E-4</c:v>
                </c:pt>
                <c:pt idx="1221">
                  <c:v>1.4496097913205099E-4</c:v>
                </c:pt>
                <c:pt idx="1222">
                  <c:v>1.4476912686741341E-4</c:v>
                </c:pt>
                <c:pt idx="1223">
                  <c:v>1.445779377672128E-4</c:v>
                </c:pt>
                <c:pt idx="1224">
                  <c:v>1.4438740995909201E-4</c:v>
                </c:pt>
                <c:pt idx="1225">
                  <c:v>1.4419754157302006E-4</c:v>
                </c:pt>
                <c:pt idx="1226">
                  <c:v>1.4400833074131448E-4</c:v>
                </c:pt>
                <c:pt idx="1227">
                  <c:v>1.4381977559866402E-4</c:v>
                </c:pt>
                <c:pt idx="1228">
                  <c:v>1.436318742821506E-4</c:v>
                </c:pt>
                <c:pt idx="1229">
                  <c:v>1.4344462493127102E-4</c:v>
                </c:pt>
                <c:pt idx="1230">
                  <c:v>1.4325802568795871E-4</c:v>
                </c:pt>
                <c:pt idx="1231">
                  <c:v>1.4307207469660497E-4</c:v>
                </c:pt>
                <c:pt idx="1232">
                  <c:v>1.4288677010407979E-4</c:v>
                </c:pt>
                <c:pt idx="1233">
                  <c:v>1.427021100597529E-4</c:v>
                </c:pt>
                <c:pt idx="1234">
                  <c:v>1.4251809271551398E-4</c:v>
                </c:pt>
                <c:pt idx="1235">
                  <c:v>1.4233471622579293E-4</c:v>
                </c:pt>
                <c:pt idx="1236">
                  <c:v>1.4215197874758005E-4</c:v>
                </c:pt>
                <c:pt idx="1237">
                  <c:v>1.4196987844044528E-4</c:v>
                </c:pt>
                <c:pt idx="1238">
                  <c:v>1.4178841346655817E-4</c:v>
                </c:pt>
                <c:pt idx="1239">
                  <c:v>1.4160758199070663E-4</c:v>
                </c:pt>
                <c:pt idx="1240">
                  <c:v>1.4142738218031608E-4</c:v>
                </c:pt>
                <c:pt idx="1241">
                  <c:v>1.4124781220546805E-4</c:v>
                </c:pt>
                <c:pt idx="1242">
                  <c:v>1.4106887023891869E-4</c:v>
                </c:pt>
                <c:pt idx="1243">
                  <c:v>1.4089055445611688E-4</c:v>
                </c:pt>
                <c:pt idx="1244">
                  <c:v>1.4071286303522215E-4</c:v>
                </c:pt>
                <c:pt idx="1245">
                  <c:v>1.405357941571224E-4</c:v>
                </c:pt>
                <c:pt idx="1246">
                  <c:v>1.4035934600545142E-4</c:v>
                </c:pt>
                <c:pt idx="1247">
                  <c:v>1.4018351676660609E-4</c:v>
                </c:pt>
                <c:pt idx="1248">
                  <c:v>1.4000830462976315E-4</c:v>
                </c:pt>
                <c:pt idx="1249">
                  <c:v>1.3983370778689638E-4</c:v>
                </c:pt>
                <c:pt idx="1250">
                  <c:v>1.3965972443279257E-4</c:v>
                </c:pt>
                <c:pt idx="1251">
                  <c:v>1.3948635276506832E-4</c:v>
                </c:pt>
                <c:pt idx="1252">
                  <c:v>1.3931359098418565E-4</c:v>
                </c:pt>
                <c:pt idx="1253">
                  <c:v>1.3914143729346816E-4</c:v>
                </c:pt>
                <c:pt idx="1254">
                  <c:v>1.3896988989911638E-4</c:v>
                </c:pt>
                <c:pt idx="1255">
                  <c:v>1.3879894701022342E-4</c:v>
                </c:pt>
                <c:pt idx="1256">
                  <c:v>1.3862860683878982E-4</c:v>
                </c:pt>
                <c:pt idx="1257">
                  <c:v>1.3845886759973863E-4</c:v>
                </c:pt>
                <c:pt idx="1258">
                  <c:v>1.382897275109302E-4</c:v>
                </c:pt>
                <c:pt idx="1259">
                  <c:v>1.3812118479317642E-4</c:v>
                </c:pt>
                <c:pt idx="1260">
                  <c:v>1.3795323767025545E-4</c:v>
                </c:pt>
                <c:pt idx="1261">
                  <c:v>1.377858843689252E-4</c:v>
                </c:pt>
                <c:pt idx="1262">
                  <c:v>1.3761912311893777E-4</c:v>
                </c:pt>
                <c:pt idx="1263">
                  <c:v>1.3745295215305265E-4</c:v>
                </c:pt>
                <c:pt idx="1264">
                  <c:v>1.3728736970705039E-4</c:v>
                </c:pt>
                <c:pt idx="1265">
                  <c:v>1.3712237401974589E-4</c:v>
                </c:pt>
                <c:pt idx="1266">
                  <c:v>1.3695796333300123E-4</c:v>
                </c:pt>
                <c:pt idx="1267">
                  <c:v>1.3679413589173862E-4</c:v>
                </c:pt>
                <c:pt idx="1268">
                  <c:v>1.36630889943953E-4</c:v>
                </c:pt>
                <c:pt idx="1269">
                  <c:v>1.3646822374072448E-4</c:v>
                </c:pt>
                <c:pt idx="1270">
                  <c:v>1.3630613553623056E-4</c:v>
                </c:pt>
                <c:pt idx="1271">
                  <c:v>1.361446235877583E-4</c:v>
                </c:pt>
                <c:pt idx="1272">
                  <c:v>1.359836861557158E-4</c:v>
                </c:pt>
                <c:pt idx="1273">
                  <c:v>1.3582332150364429E-4</c:v>
                </c:pt>
                <c:pt idx="1274">
                  <c:v>1.3566352789822923E-4</c:v>
                </c:pt>
                <c:pt idx="1275">
                  <c:v>1.3550430360931179E-4</c:v>
                </c:pt>
                <c:pt idx="1276">
                  <c:v>1.3534564690989996E-4</c:v>
                </c:pt>
                <c:pt idx="1277">
                  <c:v>1.3518755607617918E-4</c:v>
                </c:pt>
                <c:pt idx="1278">
                  <c:v>1.3503002938752335E-4</c:v>
                </c:pt>
                <c:pt idx="1279">
                  <c:v>1.3487306512650516E-4</c:v>
                </c:pt>
                <c:pt idx="1280">
                  <c:v>1.3471666157890651E-4</c:v>
                </c:pt>
                <c:pt idx="1281">
                  <c:v>1.3456081703372861E-4</c:v>
                </c:pt>
                <c:pt idx="1282">
                  <c:v>1.3440552978320221E-4</c:v>
                </c:pt>
                <c:pt idx="1283">
                  <c:v>1.3425079812279698E-4</c:v>
                </c:pt>
                <c:pt idx="1284">
                  <c:v>1.3409662035123154E-4</c:v>
                </c:pt>
                <c:pt idx="1285">
                  <c:v>1.3394299477048269E-4</c:v>
                </c:pt>
                <c:pt idx="1286">
                  <c:v>1.3378991968579474E-4</c:v>
                </c:pt>
                <c:pt idx="1287">
                  <c:v>1.3363739340568881E-4</c:v>
                </c:pt>
                <c:pt idx="1288">
                  <c:v>1.3348541424197143E-4</c:v>
                </c:pt>
                <c:pt idx="1289">
                  <c:v>1.3333398050974357E-4</c:v>
                </c:pt>
                <c:pt idx="1290">
                  <c:v>1.3318309052740923E-4</c:v>
                </c:pt>
                <c:pt idx="1291">
                  <c:v>1.330327426166838E-4</c:v>
                </c:pt>
                <c:pt idx="1292">
                  <c:v>1.328829351026023E-4</c:v>
                </c:pt>
                <c:pt idx="1293">
                  <c:v>1.327336663135278E-4</c:v>
                </c:pt>
                <c:pt idx="1294">
                  <c:v>1.3258493458115903E-4</c:v>
                </c:pt>
                <c:pt idx="1295">
                  <c:v>1.3243673824053822E-4</c:v>
                </c:pt>
                <c:pt idx="1296">
                  <c:v>1.3228907563005903E-4</c:v>
                </c:pt>
                <c:pt idx="1297">
                  <c:v>1.3214194509147357E-4</c:v>
                </c:pt>
                <c:pt idx="1298">
                  <c:v>1.3199534496990034E-4</c:v>
                </c:pt>
                <c:pt idx="1299">
                  <c:v>1.3184927361383077E-4</c:v>
                </c:pt>
                <c:pt idx="1300">
                  <c:v>1.3170372937513667E-4</c:v>
                </c:pt>
                <c:pt idx="1301">
                  <c:v>1.3155871060907681E-4</c:v>
                </c:pt>
                <c:pt idx="1302">
                  <c:v>1.3141421567430396E-4</c:v>
                </c:pt>
                <c:pt idx="1303">
                  <c:v>1.312702429328712E-4</c:v>
                </c:pt>
                <c:pt idx="1304">
                  <c:v>1.3112679075023842E-4</c:v>
                </c:pt>
                <c:pt idx="1305">
                  <c:v>1.3098385749527863E-4</c:v>
                </c:pt>
                <c:pt idx="1306">
                  <c:v>1.3084144154028407E-4</c:v>
                </c:pt>
                <c:pt idx="1307">
                  <c:v>1.3069954126097215E-4</c:v>
                </c:pt>
                <c:pt idx="1308">
                  <c:v>1.3055815503649137E-4</c:v>
                </c:pt>
                <c:pt idx="1309">
                  <c:v>1.3041728124942706E-4</c:v>
                </c:pt>
                <c:pt idx="1310">
                  <c:v>1.3027691828580674E-4</c:v>
                </c:pt>
                <c:pt idx="1311">
                  <c:v>1.3013706453510578E-4</c:v>
                </c:pt>
                <c:pt idx="1312">
                  <c:v>1.2999771839025261E-4</c:v>
                </c:pt>
                <c:pt idx="1313">
                  <c:v>1.2985887824763369E-4</c:v>
                </c:pt>
                <c:pt idx="1314">
                  <c:v>1.29720542507099E-4</c:v>
                </c:pt>
                <c:pt idx="1315">
                  <c:v>1.2958270957196628E-4</c:v>
                </c:pt>
                <c:pt idx="1316">
                  <c:v>1.2944537784902638E-4</c:v>
                </c:pt>
                <c:pt idx="1317">
                  <c:v>1.2930854574854739E-4</c:v>
                </c:pt>
                <c:pt idx="1318">
                  <c:v>1.2917221168427952E-4</c:v>
                </c:pt>
                <c:pt idx="1319">
                  <c:v>1.2903637407345921E-4</c:v>
                </c:pt>
                <c:pt idx="1320">
                  <c:v>1.2890103133681352E-4</c:v>
                </c:pt>
                <c:pt idx="1321">
                  <c:v>1.2876618189856408E-4</c:v>
                </c:pt>
                <c:pt idx="1322">
                  <c:v>1.2863182418643122E-4</c:v>
                </c:pt>
                <c:pt idx="1323">
                  <c:v>1.2849795663163766E-4</c:v>
                </c:pt>
                <c:pt idx="1324">
                  <c:v>1.2836457766891244E-4</c:v>
                </c:pt>
                <c:pt idx="1325">
                  <c:v>1.2823168573649439E-4</c:v>
                </c:pt>
                <c:pt idx="1326">
                  <c:v>1.2809927927613565E-4</c:v>
                </c:pt>
                <c:pt idx="1327">
                  <c:v>1.279673567331051E-4</c:v>
                </c:pt>
                <c:pt idx="1328">
                  <c:v>1.278359165561914E-4</c:v>
                </c:pt>
                <c:pt idx="1329">
                  <c:v>1.2770495719770648E-4</c:v>
                </c:pt>
                <c:pt idx="1330">
                  <c:v>1.2757447711348816E-4</c:v>
                </c:pt>
                <c:pt idx="1331">
                  <c:v>1.2744447476290341E-4</c:v>
                </c:pt>
                <c:pt idx="1332">
                  <c:v>1.2731494860885098E-4</c:v>
                </c:pt>
                <c:pt idx="1333">
                  <c:v>1.2718589711776382E-4</c:v>
                </c:pt>
                <c:pt idx="1334">
                  <c:v>1.2705731875961218E-4</c:v>
                </c:pt>
                <c:pt idx="1335">
                  <c:v>1.269292120079055E-4</c:v>
                </c:pt>
                <c:pt idx="1336">
                  <c:v>1.2680157533969522E-4</c:v>
                </c:pt>
                <c:pt idx="1337">
                  <c:v>1.2667440723557665E-4</c:v>
                </c:pt>
                <c:pt idx="1338">
                  <c:v>1.2654770617969135E-4</c:v>
                </c:pt>
                <c:pt idx="1339">
                  <c:v>1.2642147065972887E-4</c:v>
                </c:pt>
                <c:pt idx="1340">
                  <c:v>1.2629569916692895E-4</c:v>
                </c:pt>
                <c:pt idx="1341">
                  <c:v>1.2617039019608315E-4</c:v>
                </c:pt>
                <c:pt idx="1342">
                  <c:v>1.2604554224553656E-4</c:v>
                </c:pt>
                <c:pt idx="1343">
                  <c:v>1.2592115381718948E-4</c:v>
                </c:pt>
                <c:pt idx="1344">
                  <c:v>1.2579722341649871E-4</c:v>
                </c:pt>
                <c:pt idx="1345">
                  <c:v>1.2567374955247922E-4</c:v>
                </c:pt>
                <c:pt idx="1346">
                  <c:v>1.255507307377052E-4</c:v>
                </c:pt>
                <c:pt idx="1347">
                  <c:v>1.2542816548831144E-4</c:v>
                </c:pt>
                <c:pt idx="1348">
                  <c:v>1.253060523239942E-4</c:v>
                </c:pt>
                <c:pt idx="1349">
                  <c:v>1.2518438976801249E-4</c:v>
                </c:pt>
                <c:pt idx="1350">
                  <c:v>1.2506317634718872E-4</c:v>
                </c:pt>
                <c:pt idx="1351">
                  <c:v>1.2494241059190952E-4</c:v>
                </c:pt>
                <c:pt idx="1352">
                  <c:v>1.2482209103612668E-4</c:v>
                </c:pt>
                <c:pt idx="1353">
                  <c:v>1.2470221621735747E-4</c:v>
                </c:pt>
                <c:pt idx="1354">
                  <c:v>1.245827846766854E-4</c:v>
                </c:pt>
                <c:pt idx="1355">
                  <c:v>1.2446379495876044E-4</c:v>
                </c:pt>
                <c:pt idx="1356">
                  <c:v>1.2434524561179958E-4</c:v>
                </c:pt>
                <c:pt idx="1357">
                  <c:v>1.2422713518758674E-4</c:v>
                </c:pt>
                <c:pt idx="1358">
                  <c:v>1.2410946224147344E-4</c:v>
                </c:pt>
                <c:pt idx="1359">
                  <c:v>1.2399222533237837E-4</c:v>
                </c:pt>
                <c:pt idx="1360">
                  <c:v>1.238754230227876E-4</c:v>
                </c:pt>
                <c:pt idx="1361">
                  <c:v>1.2375905387875452E-4</c:v>
                </c:pt>
                <c:pt idx="1362">
                  <c:v>1.2364311646989945E-4</c:v>
                </c:pt>
                <c:pt idx="1363">
                  <c:v>1.2352760936940965E-4</c:v>
                </c:pt>
                <c:pt idx="1364">
                  <c:v>1.2341253115403871E-4</c:v>
                </c:pt>
                <c:pt idx="1365">
                  <c:v>1.2329788040410625E-4</c:v>
                </c:pt>
                <c:pt idx="1366">
                  <c:v>1.2318365570349724E-4</c:v>
                </c:pt>
                <c:pt idx="1367">
                  <c:v>1.2306985563966162E-4</c:v>
                </c:pt>
                <c:pt idx="1368">
                  <c:v>1.229564788036134E-4</c:v>
                </c:pt>
                <c:pt idx="1369">
                  <c:v>1.2284352378993002E-4</c:v>
                </c:pt>
                <c:pt idx="1370">
                  <c:v>1.2273098919675151E-4</c:v>
                </c:pt>
                <c:pt idx="1371">
                  <c:v>1.2261887362577937E-4</c:v>
                </c:pt>
                <c:pt idx="1372">
                  <c:v>1.2250717568227583E-4</c:v>
                </c:pt>
                <c:pt idx="1373">
                  <c:v>1.2239589397506259E-4</c:v>
                </c:pt>
                <c:pt idx="1374">
                  <c:v>1.2228502711651975E-4</c:v>
                </c:pt>
                <c:pt idx="1375">
                  <c:v>1.2217457372258454E-4</c:v>
                </c:pt>
                <c:pt idx="1376">
                  <c:v>1.2206453241275008E-4</c:v>
                </c:pt>
                <c:pt idx="1377">
                  <c:v>1.2195490181006379E-4</c:v>
                </c:pt>
                <c:pt idx="1378">
                  <c:v>1.2184568054112623E-4</c:v>
                </c:pt>
                <c:pt idx="1379">
                  <c:v>1.2173686723608938E-4</c:v>
                </c:pt>
                <c:pt idx="1380">
                  <c:v>1.2162846052865511E-4</c:v>
                </c:pt>
                <c:pt idx="1381">
                  <c:v>1.215204590560735E-4</c:v>
                </c:pt>
                <c:pt idx="1382">
                  <c:v>1.2141286145914104E-4</c:v>
                </c:pt>
                <c:pt idx="1383">
                  <c:v>1.2130566638219895E-4</c:v>
                </c:pt>
                <c:pt idx="1384">
                  <c:v>1.211988724731312E-4</c:v>
                </c:pt>
                <c:pt idx="1385">
                  <c:v>1.2109247838336263E-4</c:v>
                </c:pt>
                <c:pt idx="1386">
                  <c:v>1.2098648276785684E-4</c:v>
                </c:pt>
                <c:pt idx="1387">
                  <c:v>1.2088088428511428E-4</c:v>
                </c:pt>
                <c:pt idx="1388">
                  <c:v>1.2077568159716998E-4</c:v>
                </c:pt>
                <c:pt idx="1389">
                  <c:v>1.206708733695913E-4</c:v>
                </c:pt>
                <c:pt idx="1390">
                  <c:v>1.2056645827147579E-4</c:v>
                </c:pt>
                <c:pt idx="1391">
                  <c:v>1.2044760641119535E-4</c:v>
                </c:pt>
                <c:pt idx="1392">
                  <c:v>1.203440292681493E-4</c:v>
                </c:pt>
                <c:pt idx="1393">
                  <c:v>1.2024084109468557E-4</c:v>
                </c:pt>
                <c:pt idx="1394">
                  <c:v>1.2013804057450088E-4</c:v>
                </c:pt>
                <c:pt idx="1395">
                  <c:v>1.2003562639480946E-4</c:v>
                </c:pt>
                <c:pt idx="1396">
                  <c:v>1.1993359724634033E-4</c:v>
                </c:pt>
                <c:pt idx="1397">
                  <c:v>1.1983195182333463E-4</c:v>
                </c:pt>
                <c:pt idx="1398">
                  <c:v>1.1973068882354273E-4</c:v>
                </c:pt>
                <c:pt idx="1399">
                  <c:v>1.1962980694822157E-4</c:v>
                </c:pt>
                <c:pt idx="1400">
                  <c:v>1.1952930490213162E-4</c:v>
                </c:pt>
                <c:pt idx="1401">
                  <c:v>1.1942918139353408E-4</c:v>
                </c:pt>
                <c:pt idx="1402">
                  <c:v>1.1932943513418775E-4</c:v>
                </c:pt>
                <c:pt idx="1403">
                  <c:v>1.1923006483934602E-4</c:v>
                </c:pt>
                <c:pt idx="1404">
                  <c:v>1.1913106922775381E-4</c:v>
                </c:pt>
                <c:pt idx="1405">
                  <c:v>1.1903244702164432E-4</c:v>
                </c:pt>
                <c:pt idx="1406">
                  <c:v>1.1893419694673592E-4</c:v>
                </c:pt>
                <c:pt idx="1407">
                  <c:v>1.1883631773222871E-4</c:v>
                </c:pt>
                <c:pt idx="1408">
                  <c:v>1.1873880811080139E-4</c:v>
                </c:pt>
                <c:pt idx="1409">
                  <c:v>1.1864166681860773E-4</c:v>
                </c:pt>
                <c:pt idx="1410">
                  <c:v>1.1854489259527322E-4</c:v>
                </c:pt>
                <c:pt idx="1411">
                  <c:v>1.1844848418389156E-4</c:v>
                </c:pt>
                <c:pt idx="1412">
                  <c:v>1.1835244033102119E-4</c:v>
                </c:pt>
                <c:pt idx="1413">
                  <c:v>1.1825675978668162E-4</c:v>
                </c:pt>
                <c:pt idx="1414">
                  <c:v>1.1816144130434983E-4</c:v>
                </c:pt>
                <c:pt idx="1415">
                  <c:v>1.1806648364095663E-4</c:v>
                </c:pt>
                <c:pt idx="1416">
                  <c:v>1.179718855568829E-4</c:v>
                </c:pt>
                <c:pt idx="1417">
                  <c:v>1.1787764581595589E-4</c:v>
                </c:pt>
                <c:pt idx="1418">
                  <c:v>1.1778376318544523E-4</c:v>
                </c:pt>
                <c:pt idx="1419">
                  <c:v>1.1769023643605928E-4</c:v>
                </c:pt>
                <c:pt idx="1420">
                  <c:v>1.175970643419411E-4</c:v>
                </c:pt>
                <c:pt idx="1421">
                  <c:v>1.1750424568066442E-4</c:v>
                </c:pt>
                <c:pt idx="1422">
                  <c:v>1.1741177923322984E-4</c:v>
                </c:pt>
                <c:pt idx="1423">
                  <c:v>1.1731966378406063E-4</c:v>
                </c:pt>
                <c:pt idx="1424">
                  <c:v>1.1722789812099868E-4</c:v>
                </c:pt>
                <c:pt idx="1425">
                  <c:v>1.1713648103530038E-4</c:v>
                </c:pt>
                <c:pt idx="1426">
                  <c:v>1.1704541132163246E-4</c:v>
                </c:pt>
                <c:pt idx="1427">
                  <c:v>1.1695468777806769E-4</c:v>
                </c:pt>
                <c:pt idx="1428">
                  <c:v>1.1686430920608079E-4</c:v>
                </c:pt>
                <c:pt idx="1429">
                  <c:v>1.1677427441054395E-4</c:v>
                </c:pt>
                <c:pt idx="1430">
                  <c:v>1.1668458219972258E-4</c:v>
                </c:pt>
                <c:pt idx="1431">
                  <c:v>1.1659523138527097E-4</c:v>
                </c:pt>
                <c:pt idx="1432">
                  <c:v>1.1650622078222776E-4</c:v>
                </c:pt>
                <c:pt idx="1433">
                  <c:v>1.164175492090116E-4</c:v>
                </c:pt>
                <c:pt idx="1434">
                  <c:v>1.1632921548741656E-4</c:v>
                </c:pt>
                <c:pt idx="1435">
                  <c:v>1.1624121844260767E-4</c:v>
                </c:pt>
                <c:pt idx="1436">
                  <c:v>1.1615355690311628E-4</c:v>
                </c:pt>
                <c:pt idx="1437">
                  <c:v>1.1606622970083556E-4</c:v>
                </c:pt>
                <c:pt idx="1438">
                  <c:v>1.1597923567101564E-4</c:v>
                </c:pt>
                <c:pt idx="1439">
                  <c:v>1.1589257365225926E-4</c:v>
                </c:pt>
                <c:pt idx="1440">
                  <c:v>1.1580624248651674E-4</c:v>
                </c:pt>
                <c:pt idx="1441">
                  <c:v>1.1572024101908137E-4</c:v>
                </c:pt>
                <c:pt idx="1442">
                  <c:v>1.1563456809858467E-4</c:v>
                </c:pt>
                <c:pt idx="1443">
                  <c:v>1.1553705701927373E-4</c:v>
                </c:pt>
                <c:pt idx="1444">
                  <c:v>1.1545208426636807E-4</c:v>
                </c:pt>
                <c:pt idx="1445">
                  <c:v>1.1536743646349247E-4</c:v>
                </c:pt>
                <c:pt idx="1446">
                  <c:v>1.1528311247305618E-4</c:v>
                </c:pt>
                <c:pt idx="1447">
                  <c:v>1.1519911116078158E-4</c:v>
                </c:pt>
                <c:pt idx="1448">
                  <c:v>1.1511543139569899E-4</c:v>
                </c:pt>
                <c:pt idx="1449">
                  <c:v>1.1503207205014189E-4</c:v>
                </c:pt>
                <c:pt idx="1450">
                  <c:v>1.1494903199974153E-4</c:v>
                </c:pt>
                <c:pt idx="1451">
                  <c:v>1.1486631012342223E-4</c:v>
                </c:pt>
                <c:pt idx="1452">
                  <c:v>1.1478390530339596E-4</c:v>
                </c:pt>
                <c:pt idx="1453">
                  <c:v>1.1470181642515732E-4</c:v>
                </c:pt>
                <c:pt idx="1454">
                  <c:v>1.1462004237747845E-4</c:v>
                </c:pt>
                <c:pt idx="1455">
                  <c:v>1.1453858205240366E-4</c:v>
                </c:pt>
                <c:pt idx="1456">
                  <c:v>1.1445743434524435E-4</c:v>
                </c:pt>
                <c:pt idx="1457">
                  <c:v>1.1437659815457362E-4</c:v>
                </c:pt>
                <c:pt idx="1458">
                  <c:v>1.1429607238222113E-4</c:v>
                </c:pt>
                <c:pt idx="1459">
                  <c:v>1.1421585593326763E-4</c:v>
                </c:pt>
                <c:pt idx="1460">
                  <c:v>1.141359477160398E-4</c:v>
                </c:pt>
                <c:pt idx="1461">
                  <c:v>1.1404500006971863E-4</c:v>
                </c:pt>
                <c:pt idx="1462">
                  <c:v>1.1396574868806427E-4</c:v>
                </c:pt>
                <c:pt idx="1463">
                  <c:v>1.1388680212823314E-4</c:v>
                </c:pt>
                <c:pt idx="1464">
                  <c:v>1.1380815931194138E-4</c:v>
                </c:pt>
                <c:pt idx="1465">
                  <c:v>1.1372981916412326E-4</c:v>
                </c:pt>
                <c:pt idx="1466">
                  <c:v>1.1365178061292536E-4</c:v>
                </c:pt>
                <c:pt idx="1467">
                  <c:v>1.135740425897013E-4</c:v>
                </c:pt>
                <c:pt idx="1468">
                  <c:v>1.1349660402900611E-4</c:v>
                </c:pt>
                <c:pt idx="1469">
                  <c:v>1.1341946386859059E-4</c:v>
                </c:pt>
                <c:pt idx="1470">
                  <c:v>1.1334262104939586E-4</c:v>
                </c:pt>
                <c:pt idx="1471">
                  <c:v>1.1326607451554765E-4</c:v>
                </c:pt>
                <c:pt idx="1472">
                  <c:v>1.1318982321435069E-4</c:v>
                </c:pt>
                <c:pt idx="1473">
                  <c:v>1.1311386609628307E-4</c:v>
                </c:pt>
                <c:pt idx="1474">
                  <c:v>1.1303820211499054E-4</c:v>
                </c:pt>
                <c:pt idx="1475">
                  <c:v>1.1296283022728078E-4</c:v>
                </c:pt>
                <c:pt idx="1476">
                  <c:v>1.1288774939311781E-4</c:v>
                </c:pt>
                <c:pt idx="1477">
                  <c:v>1.1281295857561606E-4</c:v>
                </c:pt>
                <c:pt idx="1478">
                  <c:v>1.1273845674103475E-4</c:v>
                </c:pt>
                <c:pt idx="1479">
                  <c:v>1.1266424285877205E-4</c:v>
                </c:pt>
                <c:pt idx="1480">
                  <c:v>1.1259031590135928E-4</c:v>
                </c:pt>
                <c:pt idx="1481">
                  <c:v>1.1251667484445514E-4</c:v>
                </c:pt>
                <c:pt idx="1482">
                  <c:v>1.1244331866683978E-4</c:v>
                </c:pt>
                <c:pt idx="1483">
                  <c:v>1.1237024635040904E-4</c:v>
                </c:pt>
                <c:pt idx="1484">
                  <c:v>1.1229745688016846E-4</c:v>
                </c:pt>
                <c:pt idx="1485">
                  <c:v>1.1222494924422758E-4</c:v>
                </c:pt>
                <c:pt idx="1486">
                  <c:v>1.1215272243379372E-4</c:v>
                </c:pt>
                <c:pt idx="1487">
                  <c:v>1.1208077544316642E-4</c:v>
                </c:pt>
                <c:pt idx="1488">
                  <c:v>1.1200910726973122E-4</c:v>
                </c:pt>
                <c:pt idx="1489">
                  <c:v>1.1193771691395375E-4</c:v>
                </c:pt>
                <c:pt idx="1490">
                  <c:v>1.1186660337937385E-4</c:v>
                </c:pt>
                <c:pt idx="1491">
                  <c:v>1.117957656725995E-4</c:v>
                </c:pt>
                <c:pt idx="1492">
                  <c:v>1.1172520280330081E-4</c:v>
                </c:pt>
                <c:pt idx="1493">
                  <c:v>1.11654913784204E-4</c:v>
                </c:pt>
                <c:pt idx="1494">
                  <c:v>1.1158489763108541E-4</c:v>
                </c:pt>
                <c:pt idx="1495">
                  <c:v>1.1148534594959304E-4</c:v>
                </c:pt>
                <c:pt idx="1496">
                  <c:v>1.1141598839210312E-4</c:v>
                </c:pt>
                <c:pt idx="1497">
                  <c:v>1.1134690034918251E-4</c:v>
                </c:pt>
                <c:pt idx="1498">
                  <c:v>1.1127808085004208E-4</c:v>
                </c:pt>
                <c:pt idx="1499">
                  <c:v>1.1120952892690957E-4</c:v>
                </c:pt>
                <c:pt idx="1500">
                  <c:v>1.1114124361502378E-4</c:v>
                </c:pt>
                <c:pt idx="1501">
                  <c:v>1.1107322395262817E-4</c:v>
                </c:pt>
                <c:pt idx="1502">
                  <c:v>1.1100546898096485E-4</c:v>
                </c:pt>
                <c:pt idx="1503">
                  <c:v>1.1093797774426831E-4</c:v>
                </c:pt>
                <c:pt idx="1504">
                  <c:v>1.1087074928975931E-4</c:v>
                </c:pt>
                <c:pt idx="1505">
                  <c:v>1.108037826676387E-4</c:v>
                </c:pt>
                <c:pt idx="1506">
                  <c:v>1.1073707693108113E-4</c:v>
                </c:pt>
                <c:pt idx="1507">
                  <c:v>1.1067063113622893E-4</c:v>
                </c:pt>
                <c:pt idx="1508">
                  <c:v>1.1060444434218578E-4</c:v>
                </c:pt>
                <c:pt idx="1509">
                  <c:v>1.1052911823264396E-4</c:v>
                </c:pt>
                <c:pt idx="1510">
                  <c:v>1.1046348328574396E-4</c:v>
                </c:pt>
                <c:pt idx="1511">
                  <c:v>1.1039810440176007E-4</c:v>
                </c:pt>
                <c:pt idx="1512">
                  <c:v>1.1033298065199815E-4</c:v>
                </c:pt>
                <c:pt idx="1513">
                  <c:v>1.1026811111069322E-4</c:v>
                </c:pt>
                <c:pt idx="1514">
                  <c:v>1.1020349485500324E-4</c:v>
                </c:pt>
                <c:pt idx="1515">
                  <c:v>1.101391309650028E-4</c:v>
                </c:pt>
                <c:pt idx="1516">
                  <c:v>1.1007501852367683E-4</c:v>
                </c:pt>
                <c:pt idx="1517">
                  <c:v>1.1001115661691424E-4</c:v>
                </c:pt>
                <c:pt idx="1518">
                  <c:v>1.099475443335016E-4</c:v>
                </c:pt>
                <c:pt idx="1519">
                  <c:v>1.0988418076511686E-4</c:v>
                </c:pt>
                <c:pt idx="1520">
                  <c:v>1.0982106500632288E-4</c:v>
                </c:pt>
                <c:pt idx="1521">
                  <c:v>1.0975819615456133E-4</c:v>
                </c:pt>
                <c:pt idx="1522">
                  <c:v>1.0969557331014602E-4</c:v>
                </c:pt>
                <c:pt idx="1523">
                  <c:v>1.0963319557625677E-4</c:v>
                </c:pt>
                <c:pt idx="1524">
                  <c:v>1.0957106205893291E-4</c:v>
                </c:pt>
                <c:pt idx="1525">
                  <c:v>1.09509171867067E-4</c:v>
                </c:pt>
                <c:pt idx="1526">
                  <c:v>1.0944752411239834E-4</c:v>
                </c:pt>
                <c:pt idx="1527">
                  <c:v>1.0938611790950665E-4</c:v>
                </c:pt>
                <c:pt idx="1528">
                  <c:v>1.0932495237580567E-4</c:v>
                </c:pt>
                <c:pt idx="1529">
                  <c:v>1.092640266315367E-4</c:v>
                </c:pt>
                <c:pt idx="1530">
                  <c:v>1.0920333979976228E-4</c:v>
                </c:pt>
                <c:pt idx="1531">
                  <c:v>1.0914289100635963E-4</c:v>
                </c:pt>
                <c:pt idx="1532">
                  <c:v>1.0908267938001443E-4</c:v>
                </c:pt>
                <c:pt idx="1533">
                  <c:v>1.0902270405221421E-4</c:v>
                </c:pt>
                <c:pt idx="1534">
                  <c:v>1.0896296415724202E-4</c:v>
                </c:pt>
                <c:pt idx="1535">
                  <c:v>1.0890345883216997E-4</c:v>
                </c:pt>
                <c:pt idx="1536">
                  <c:v>1.0884418721685273E-4</c:v>
                </c:pt>
                <c:pt idx="1537">
                  <c:v>1.0878514845392127E-4</c:v>
                </c:pt>
                <c:pt idx="1538">
                  <c:v>1.0872634168877613E-4</c:v>
                </c:pt>
                <c:pt idx="1539">
                  <c:v>1.0866776606958122E-4</c:v>
                </c:pt>
                <c:pt idx="1540">
                  <c:v>1.0860942074725721E-4</c:v>
                </c:pt>
                <c:pt idx="1541">
                  <c:v>1.0855130487547516E-4</c:v>
                </c:pt>
                <c:pt idx="1542">
                  <c:v>1.0849341761064998E-4</c:v>
                </c:pt>
                <c:pt idx="1543">
                  <c:v>1.0843575811193403E-4</c:v>
                </c:pt>
                <c:pt idx="1544">
                  <c:v>1.0837832554121059E-4</c:v>
                </c:pt>
                <c:pt idx="1545">
                  <c:v>1.0832111906308746E-4</c:v>
                </c:pt>
                <c:pt idx="1546">
                  <c:v>1.082641378448904E-4</c:v>
                </c:pt>
                <c:pt idx="1547">
                  <c:v>1.0820738105665668E-4</c:v>
                </c:pt>
                <c:pt idx="1548">
                  <c:v>1.0815084787112869E-4</c:v>
                </c:pt>
                <c:pt idx="1549">
                  <c:v>1.0809453746374729E-4</c:v>
                </c:pt>
                <c:pt idx="1550">
                  <c:v>1.080384490126455E-4</c:v>
                </c:pt>
                <c:pt idx="1551">
                  <c:v>1.0798258169864183E-4</c:v>
                </c:pt>
                <c:pt idx="1552">
                  <c:v>1.07926934705234E-4</c:v>
                </c:pt>
                <c:pt idx="1553">
                  <c:v>1.0787150721859225E-4</c:v>
                </c:pt>
                <c:pt idx="1554">
                  <c:v>1.0781629842755301E-4</c:v>
                </c:pt>
                <c:pt idx="1555">
                  <c:v>1.0776130752361233E-4</c:v>
                </c:pt>
                <c:pt idx="1556">
                  <c:v>1.0770653370091936E-4</c:v>
                </c:pt>
                <c:pt idx="1557">
                  <c:v>1.0765197615626993E-4</c:v>
                </c:pt>
                <c:pt idx="1558">
                  <c:v>1.075976340891E-4</c:v>
                </c:pt>
                <c:pt idx="1559">
                  <c:v>1.0754350670147923E-4</c:v>
                </c:pt>
                <c:pt idx="1560">
                  <c:v>1.0748959319810443E-4</c:v>
                </c:pt>
                <c:pt idx="1561">
                  <c:v>1.0743589278629305E-4</c:v>
                </c:pt>
                <c:pt idx="1562">
                  <c:v>1.0738240467597674E-4</c:v>
                </c:pt>
                <c:pt idx="1563">
                  <c:v>1.0732912807969484E-4</c:v>
                </c:pt>
                <c:pt idx="1564">
                  <c:v>1.0727606221258787E-4</c:v>
                </c:pt>
                <c:pt idx="1565">
                  <c:v>1.0722320629239105E-4</c:v>
                </c:pt>
                <c:pt idx="1566">
                  <c:v>1.0717055953942783E-4</c:v>
                </c:pt>
                <c:pt idx="1567">
                  <c:v>1.0711812117660331E-4</c:v>
                </c:pt>
                <c:pt idx="1568">
                  <c:v>1.0706589042939789E-4</c:v>
                </c:pt>
                <c:pt idx="1569">
                  <c:v>1.0701386652586064E-4</c:v>
                </c:pt>
                <c:pt idx="1570">
                  <c:v>1.0696204869660295E-4</c:v>
                </c:pt>
                <c:pt idx="1571">
                  <c:v>1.0691043617479189E-4</c:v>
                </c:pt>
                <c:pt idx="1572">
                  <c:v>1.0685902819614387E-4</c:v>
                </c:pt>
                <c:pt idx="1573">
                  <c:v>1.0680782399891806E-4</c:v>
                </c:pt>
                <c:pt idx="1574">
                  <c:v>1.0675682282390995E-4</c:v>
                </c:pt>
                <c:pt idx="1575">
                  <c:v>1.0670602391444486E-4</c:v>
                </c:pt>
                <c:pt idx="1576">
                  <c:v>1.066554265163715E-4</c:v>
                </c:pt>
                <c:pt idx="1577">
                  <c:v>1.0660502987805542E-4</c:v>
                </c:pt>
                <c:pt idx="1578">
                  <c:v>1.065548332503726E-4</c:v>
                </c:pt>
                <c:pt idx="1579">
                  <c:v>1.0650483588670296E-4</c:v>
                </c:pt>
                <c:pt idx="1580">
                  <c:v>1.0645503704292389E-4</c:v>
                </c:pt>
                <c:pt idx="1581">
                  <c:v>1.0640543597740379E-4</c:v>
                </c:pt>
                <c:pt idx="1582">
                  <c:v>1.0635603195099564E-4</c:v>
                </c:pt>
                <c:pt idx="1583">
                  <c:v>1.0630682422703044E-4</c:v>
                </c:pt>
                <c:pt idx="1584">
                  <c:v>1.0625781207131091E-4</c:v>
                </c:pt>
                <c:pt idx="1585">
                  <c:v>1.062089947521049E-4</c:v>
                </c:pt>
                <c:pt idx="1586">
                  <c:v>1.0616037154013901E-4</c:v>
                </c:pt>
                <c:pt idx="1587">
                  <c:v>1.0611194170859216E-4</c:v>
                </c:pt>
                <c:pt idx="1588">
                  <c:v>1.0606370453308909E-4</c:v>
                </c:pt>
                <c:pt idx="1589">
                  <c:v>1.0601565929169396E-4</c:v>
                </c:pt>
                <c:pt idx="1590">
                  <c:v>1.0596780526490394E-4</c:v>
                </c:pt>
                <c:pt idx="1591">
                  <c:v>1.0592014173564269E-4</c:v>
                </c:pt>
                <c:pt idx="1592">
                  <c:v>1.058726679892541E-4</c:v>
                </c:pt>
                <c:pt idx="1593">
                  <c:v>1.058253833134957E-4</c:v>
                </c:pt>
                <c:pt idx="1594">
                  <c:v>1.0577828699853232E-4</c:v>
                </c:pt>
                <c:pt idx="1595">
                  <c:v>1.0573137833692969E-4</c:v>
                </c:pt>
                <c:pt idx="1596">
                  <c:v>1.0568465662364799E-4</c:v>
                </c:pt>
                <c:pt idx="1597">
                  <c:v>1.0563812115603553E-4</c:v>
                </c:pt>
                <c:pt idx="1598">
                  <c:v>1.0559177123382221E-4</c:v>
                </c:pt>
                <c:pt idx="1599">
                  <c:v>1.0554560615911332E-4</c:v>
                </c:pt>
                <c:pt idx="1600">
                  <c:v>1.0549962523638295E-4</c:v>
                </c:pt>
                <c:pt idx="1601">
                  <c:v>1.0545382777246775E-4</c:v>
                </c:pt>
                <c:pt idx="1602">
                  <c:v>1.0540821307656055E-4</c:v>
                </c:pt>
                <c:pt idx="1603">
                  <c:v>1.0536278046020385E-4</c:v>
                </c:pt>
                <c:pt idx="1604">
                  <c:v>1.0531752923728367E-4</c:v>
                </c:pt>
                <c:pt idx="1605">
                  <c:v>1.0527245872402298E-4</c:v>
                </c:pt>
                <c:pt idx="1606">
                  <c:v>1.0522756823897547E-4</c:v>
                </c:pt>
                <c:pt idx="1607">
                  <c:v>1.0518285710301918E-4</c:v>
                </c:pt>
                <c:pt idx="1608">
                  <c:v>1.0513832463935013E-4</c:v>
                </c:pt>
                <c:pt idx="1609">
                  <c:v>1.0509397017347601E-4</c:v>
                </c:pt>
                <c:pt idx="1610">
                  <c:v>1.0504979303320985E-4</c:v>
                </c:pt>
                <c:pt idx="1611">
                  <c:v>1.0500579254866368E-4</c:v>
                </c:pt>
                <c:pt idx="1612">
                  <c:v>1.0496196805224218E-4</c:v>
                </c:pt>
                <c:pt idx="1613">
                  <c:v>1.0491831887863646E-4</c:v>
                </c:pt>
                <c:pt idx="1614">
                  <c:v>1.0487484436481766E-4</c:v>
                </c:pt>
                <c:pt idx="1615">
                  <c:v>1.0483154385003074E-4</c:v>
                </c:pt>
                <c:pt idx="1616">
                  <c:v>1.0478841667578806E-4</c:v>
                </c:pt>
                <c:pt idx="1617">
                  <c:v>1.0474546218586326E-4</c:v>
                </c:pt>
                <c:pt idx="1618">
                  <c:v>1.0470267972628482E-4</c:v>
                </c:pt>
                <c:pt idx="1619">
                  <c:v>1.046600686453299E-4</c:v>
                </c:pt>
                <c:pt idx="1620">
                  <c:v>1.0461762829351807E-4</c:v>
                </c:pt>
                <c:pt idx="1621">
                  <c:v>1.0457535802360495E-4</c:v>
                </c:pt>
                <c:pt idx="1622">
                  <c:v>1.0453325719057607E-4</c:v>
                </c:pt>
                <c:pt idx="1623">
                  <c:v>1.0449132515164057E-4</c:v>
                </c:pt>
                <c:pt idx="1624">
                  <c:v>1.0444956126622501E-4</c:v>
                </c:pt>
                <c:pt idx="1625">
                  <c:v>1.0440796489596707E-4</c:v>
                </c:pt>
                <c:pt idx="1626">
                  <c:v>1.0436653540470941E-4</c:v>
                </c:pt>
                <c:pt idx="1627">
                  <c:v>1.0432527215849339E-4</c:v>
                </c:pt>
                <c:pt idx="1628">
                  <c:v>1.0428417452555287E-4</c:v>
                </c:pt>
                <c:pt idx="1629">
                  <c:v>1.0424324187630808E-4</c:v>
                </c:pt>
                <c:pt idx="1630">
                  <c:v>1.0420247358335937E-4</c:v>
                </c:pt>
                <c:pt idx="1631">
                  <c:v>1.04161869021481E-4</c:v>
                </c:pt>
                <c:pt idx="1632">
                  <c:v>1.0412142756761504E-4</c:v>
                </c:pt>
                <c:pt idx="1633">
                  <c:v>1.0408114860086517E-4</c:v>
                </c:pt>
                <c:pt idx="1634">
                  <c:v>1.0404103150249048E-4</c:v>
                </c:pt>
                <c:pt idx="1635">
                  <c:v>1.040010756558994E-4</c:v>
                </c:pt>
                <c:pt idx="1636">
                  <c:v>1.0396128044664348E-4</c:v>
                </c:pt>
                <c:pt idx="1637">
                  <c:v>1.0392164526241132E-4</c:v>
                </c:pt>
                <c:pt idx="1638">
                  <c:v>1.0388216949302238E-4</c:v>
                </c:pt>
                <c:pt idx="1639">
                  <c:v>1.0384285253042093E-4</c:v>
                </c:pt>
                <c:pt idx="1640">
                  <c:v>1.038036937686699E-4</c:v>
                </c:pt>
                <c:pt idx="1641">
                  <c:v>1.0376469260394475E-4</c:v>
                </c:pt>
                <c:pt idx="1642">
                  <c:v>1.037258484345275E-4</c:v>
                </c:pt>
                <c:pt idx="1643">
                  <c:v>1.0368716066080044E-4</c:v>
                </c:pt>
                <c:pt idx="1644">
                  <c:v>1.0364862868524031E-4</c:v>
                </c:pt>
                <c:pt idx="1645">
                  <c:v>1.0361025191241201E-4</c:v>
                </c:pt>
                <c:pt idx="1646">
                  <c:v>1.0357202974896264E-4</c:v>
                </c:pt>
                <c:pt idx="1647">
                  <c:v>1.0353396160361551E-4</c:v>
                </c:pt>
                <c:pt idx="1648">
                  <c:v>1.0349604688716399E-4</c:v>
                </c:pt>
                <c:pt idx="1649">
                  <c:v>1.0345828501246554E-4</c:v>
                </c:pt>
                <c:pt idx="1650">
                  <c:v>1.0342067539443566E-4</c:v>
                </c:pt>
                <c:pt idx="1651">
                  <c:v>1.0338321745004192E-4</c:v>
                </c:pt>
                <c:pt idx="1652">
                  <c:v>1.0334591059829793E-4</c:v>
                </c:pt>
                <c:pt idx="1653">
                  <c:v>1.0330875426025735E-4</c:v>
                </c:pt>
                <c:pt idx="1654">
                  <c:v>1.032717478590079E-4</c:v>
                </c:pt>
                <c:pt idx="1655">
                  <c:v>1.0323489081966538E-4</c:v>
                </c:pt>
                <c:pt idx="1656">
                  <c:v>1.0319818256936774E-4</c:v>
                </c:pt>
                <c:pt idx="1657">
                  <c:v>1.0316162253726909E-4</c:v>
                </c:pt>
                <c:pt idx="1658">
                  <c:v>1.0312521015453378E-4</c:v>
                </c:pt>
                <c:pt idx="1659">
                  <c:v>1.0308894485433042E-4</c:v>
                </c:pt>
                <c:pt idx="1660">
                  <c:v>1.0305282607182603E-4</c:v>
                </c:pt>
                <c:pt idx="1661">
                  <c:v>1.0301685324418E-4</c:v>
                </c:pt>
                <c:pt idx="1662">
                  <c:v>1.0298102581053831E-4</c:v>
                </c:pt>
                <c:pt idx="1663">
                  <c:v>1.0294534321202759E-4</c:v>
                </c:pt>
                <c:pt idx="1664">
                  <c:v>1.029098048917492E-4</c:v>
                </c:pt>
                <c:pt idx="1665">
                  <c:v>1.0287441029477334E-4</c:v>
                </c:pt>
                <c:pt idx="1666">
                  <c:v>1.0283915886813327E-4</c:v>
                </c:pt>
                <c:pt idx="1667">
                  <c:v>1.0280405006081938E-4</c:v>
                </c:pt>
                <c:pt idx="1668">
                  <c:v>1.0276908332377334E-4</c:v>
                </c:pt>
                <c:pt idx="1669">
                  <c:v>1.0272929460042436E-4</c:v>
                </c:pt>
                <c:pt idx="1670">
                  <c:v>1.0269463045983569E-4</c:v>
                </c:pt>
                <c:pt idx="1671">
                  <c:v>1.0266010667654131E-4</c:v>
                </c:pt>
                <c:pt idx="1672">
                  <c:v>1.0262572270950474E-4</c:v>
                </c:pt>
                <c:pt idx="1673">
                  <c:v>1.0259147801961094E-4</c:v>
                </c:pt>
                <c:pt idx="1674">
                  <c:v>1.0255737206966043E-4</c:v>
                </c:pt>
                <c:pt idx="1675">
                  <c:v>1.0252340432436358E-4</c:v>
                </c:pt>
                <c:pt idx="1676">
                  <c:v>1.024895742503348E-4</c:v>
                </c:pt>
                <c:pt idx="1677">
                  <c:v>1.0245588131608681E-4</c:v>
                </c:pt>
                <c:pt idx="1678">
                  <c:v>1.0242232499202484E-4</c:v>
                </c:pt>
                <c:pt idx="1679">
                  <c:v>1.0238890475044104E-4</c:v>
                </c:pt>
                <c:pt idx="1680">
                  <c:v>1.0235562006550856E-4</c:v>
                </c:pt>
                <c:pt idx="1681">
                  <c:v>1.02322470413276E-4</c:v>
                </c:pt>
                <c:pt idx="1682">
                  <c:v>1.0228945527166162E-4</c:v>
                </c:pt>
                <c:pt idx="1683">
                  <c:v>1.0225657412044767E-4</c:v>
                </c:pt>
                <c:pt idx="1684">
                  <c:v>1.0222382644127471E-4</c:v>
                </c:pt>
                <c:pt idx="1685">
                  <c:v>1.0219121171763599E-4</c:v>
                </c:pt>
                <c:pt idx="1686">
                  <c:v>1.0215872943487164E-4</c:v>
                </c:pt>
                <c:pt idx="1687">
                  <c:v>1.0212637908016325E-4</c:v>
                </c:pt>
                <c:pt idx="1688">
                  <c:v>1.0209416014252797E-4</c:v>
                </c:pt>
                <c:pt idx="1689">
                  <c:v>1.0206207211281313E-4</c:v>
                </c:pt>
                <c:pt idx="1690">
                  <c:v>1.0203011448369047E-4</c:v>
                </c:pt>
                <c:pt idx="1691">
                  <c:v>1.0199828674965054E-4</c:v>
                </c:pt>
                <c:pt idx="1692">
                  <c:v>1.0196658840699719E-4</c:v>
                </c:pt>
                <c:pt idx="1693">
                  <c:v>1.0193501895384192E-4</c:v>
                </c:pt>
                <c:pt idx="1694">
                  <c:v>1.0190357789009831E-4</c:v>
                </c:pt>
                <c:pt idx="1695">
                  <c:v>1.018722647174765E-4</c:v>
                </c:pt>
                <c:pt idx="1696">
                  <c:v>1.0184107893947757E-4</c:v>
                </c:pt>
                <c:pt idx="1697">
                  <c:v>1.0181002006138806E-4</c:v>
                </c:pt>
                <c:pt idx="1698">
                  <c:v>1.0177908759027446E-4</c:v>
                </c:pt>
                <c:pt idx="1699">
                  <c:v>1.0174828103497757E-4</c:v>
                </c:pt>
                <c:pt idx="1700">
                  <c:v>1.0171759990610715E-4</c:v>
                </c:pt>
                <c:pt idx="1701">
                  <c:v>1.0168704371603633E-4</c:v>
                </c:pt>
                <c:pt idx="1702">
                  <c:v>1.0165661197889612E-4</c:v>
                </c:pt>
                <c:pt idx="1703">
                  <c:v>1.0162198462113547E-4</c:v>
                </c:pt>
                <c:pt idx="1704">
                  <c:v>1.0159181794089904E-4</c:v>
                </c:pt>
                <c:pt idx="1705">
                  <c:v>1.015617741979598E-4</c:v>
                </c:pt>
                <c:pt idx="1706">
                  <c:v>1.0153185291367335E-4</c:v>
                </c:pt>
                <c:pt idx="1707">
                  <c:v>1.0150205361112519E-4</c:v>
                </c:pt>
                <c:pt idx="1708">
                  <c:v>1.0147237581512526E-4</c:v>
                </c:pt>
                <c:pt idx="1709">
                  <c:v>1.0144281905220255E-4</c:v>
                </c:pt>
                <c:pt idx="1710">
                  <c:v>1.0141338285059976E-4</c:v>
                </c:pt>
                <c:pt idx="1711">
                  <c:v>1.0138406674026784E-4</c:v>
                </c:pt>
                <c:pt idx="1712">
                  <c:v>1.0135487025286067E-4</c:v>
                </c:pt>
                <c:pt idx="1713">
                  <c:v>1.0132579292172966E-4</c:v>
                </c:pt>
                <c:pt idx="1714">
                  <c:v>1.0129683428191847E-4</c:v>
                </c:pt>
                <c:pt idx="1715">
                  <c:v>1.0126799387015758E-4</c:v>
                </c:pt>
                <c:pt idx="1716">
                  <c:v>1.0123927122485908E-4</c:v>
                </c:pt>
                <c:pt idx="1717">
                  <c:v>1.0121066588611128E-4</c:v>
                </c:pt>
                <c:pt idx="1718">
                  <c:v>1.0118217739567335E-4</c:v>
                </c:pt>
                <c:pt idx="1719">
                  <c:v>1.0115380529697023E-4</c:v>
                </c:pt>
                <c:pt idx="1720">
                  <c:v>1.011255491350871E-4</c:v>
                </c:pt>
                <c:pt idx="1721">
                  <c:v>1.0109740845676434E-4</c:v>
                </c:pt>
                <c:pt idx="1722">
                  <c:v>1.0106938281039211E-4</c:v>
                </c:pt>
                <c:pt idx="1723">
                  <c:v>1.0104147174600521E-4</c:v>
                </c:pt>
                <c:pt idx="1724">
                  <c:v>1.0101367481527778E-4</c:v>
                </c:pt>
                <c:pt idx="1725">
                  <c:v>1.0098599157151811E-4</c:v>
                </c:pt>
                <c:pt idx="1726">
                  <c:v>1.0095842156966345E-4</c:v>
                </c:pt>
                <c:pt idx="1727">
                  <c:v>1.0093096436627475E-4</c:v>
                </c:pt>
                <c:pt idx="1728">
                  <c:v>1.0090361951953157E-4</c:v>
                </c:pt>
                <c:pt idx="1729">
                  <c:v>1.0087638658922679E-4</c:v>
                </c:pt>
                <c:pt idx="1730">
                  <c:v>1.0084926513676157E-4</c:v>
                </c:pt>
                <c:pt idx="1731">
                  <c:v>1.0082225472514007E-4</c:v>
                </c:pt>
                <c:pt idx="1732">
                  <c:v>1.0079535491896444E-4</c:v>
                </c:pt>
                <c:pt idx="1733">
                  <c:v>1.007685652844296E-4</c:v>
                </c:pt>
                <c:pt idx="1734">
                  <c:v>1.0074188538931814E-4</c:v>
                </c:pt>
                <c:pt idx="1735">
                  <c:v>1.0071531480299528E-4</c:v>
                </c:pt>
                <c:pt idx="1736">
                  <c:v>1.0068885309640364E-4</c:v>
                </c:pt>
                <c:pt idx="1737">
                  <c:v>1.0066249984205836E-4</c:v>
                </c:pt>
                <c:pt idx="1738">
                  <c:v>1.0063625461404182E-4</c:v>
                </c:pt>
                <c:pt idx="1739">
                  <c:v>1.0061011698799876E-4</c:v>
                </c:pt>
                <c:pt idx="1740">
                  <c:v>1.0058408654113108E-4</c:v>
                </c:pt>
                <c:pt idx="1741">
                  <c:v>1.0055816285219293E-4</c:v>
                </c:pt>
                <c:pt idx="1742">
                  <c:v>1.0053234550148564E-4</c:v>
                </c:pt>
                <c:pt idx="1743">
                  <c:v>1.0050663407085267E-4</c:v>
                </c:pt>
                <c:pt idx="1744">
                  <c:v>1.004810281436747E-4</c:v>
                </c:pt>
                <c:pt idx="1745">
                  <c:v>1.0045552730486455E-4</c:v>
                </c:pt>
                <c:pt idx="1746">
                  <c:v>1.004301311408623E-4</c:v>
                </c:pt>
                <c:pt idx="1747">
                  <c:v>1.0040483923963021E-4</c:v>
                </c:pt>
                <c:pt idx="1748">
                  <c:v>1.0037965119064787E-4</c:v>
                </c:pt>
                <c:pt idx="1749">
                  <c:v>1.0035456658490724E-4</c:v>
                </c:pt>
                <c:pt idx="1750">
                  <c:v>1.003295850149077E-4</c:v>
                </c:pt>
                <c:pt idx="1751">
                  <c:v>1.0030470607465109E-4</c:v>
                </c:pt>
                <c:pt idx="1752">
                  <c:v>1.0027992935963693E-4</c:v>
                </c:pt>
                <c:pt idx="1753">
                  <c:v>1.002552544668574E-4</c:v>
                </c:pt>
                <c:pt idx="1754">
                  <c:v>1.0023068099479255E-4</c:v>
                </c:pt>
                <c:pt idx="1755">
                  <c:v>1.002027207022494E-4</c:v>
                </c:pt>
                <c:pt idx="1756">
                  <c:v>1.0017836321511993E-4</c:v>
                </c:pt>
                <c:pt idx="1757">
                  <c:v>1.0015410589641706E-4</c:v>
                </c:pt>
                <c:pt idx="1758">
                  <c:v>1.0012994835073299E-4</c:v>
                </c:pt>
                <c:pt idx="1759">
                  <c:v>1.0010589018412279E-4</c:v>
                </c:pt>
                <c:pt idx="1760">
                  <c:v>1.0008193100409969E-4</c:v>
                </c:pt>
                <c:pt idx="1761">
                  <c:v>1.0005807041963022E-4</c:v>
                </c:pt>
                <c:pt idx="1762">
                  <c:v>1.0003430804112941E-4</c:v>
                </c:pt>
                <c:pt idx="1763">
                  <c:v>1.0001064348045609E-4</c:v>
                </c:pt>
                <c:pt idx="1764">
                  <c:v>9.9987076350908075E-5</c:v>
                </c:pt>
                <c:pt idx="1765">
                  <c:v>9.996360626721741E-5</c:v>
                </c:pt>
                <c:pt idx="1766">
                  <c:v>9.9940232845545683E-5</c:v>
                </c:pt>
                <c:pt idx="1767">
                  <c:v>9.9916955703479256E-5</c:v>
                </c:pt>
                <c:pt idx="1768">
                  <c:v>9.9893774460024554E-5</c:v>
                </c:pt>
                <c:pt idx="1769">
                  <c:v>9.9857539633581801E-5</c:v>
                </c:pt>
                <c:pt idx="1770">
                  <c:v>9.9834603246987553E-5</c:v>
                </c:pt>
                <c:pt idx="1771">
                  <c:v>9.9811761409835013E-5</c:v>
                </c:pt>
                <c:pt idx="1772">
                  <c:v>9.9789013747562634E-5</c:v>
                </c:pt>
                <c:pt idx="1773">
                  <c:v>9.9766359887002977E-5</c:v>
                </c:pt>
                <c:pt idx="1774">
                  <c:v>9.9743799456377939E-5</c:v>
                </c:pt>
                <c:pt idx="1775">
                  <c:v>9.9721332085294216E-5</c:v>
                </c:pt>
                <c:pt idx="1776">
                  <c:v>9.9698957404738652E-5</c:v>
                </c:pt>
                <c:pt idx="1777">
                  <c:v>9.9676675047073658E-5</c:v>
                </c:pt>
                <c:pt idx="1778">
                  <c:v>9.9654484646032607E-5</c:v>
                </c:pt>
                <c:pt idx="1779">
                  <c:v>9.9632385836715223E-5</c:v>
                </c:pt>
                <c:pt idx="1780">
                  <c:v>9.9610378255583136E-5</c:v>
                </c:pt>
                <c:pt idx="1781">
                  <c:v>9.9588461540455183E-5</c:v>
                </c:pt>
                <c:pt idx="1782">
                  <c:v>9.9566635330502944E-5</c:v>
                </c:pt>
                <c:pt idx="1783">
                  <c:v>9.9544899266246206E-5</c:v>
                </c:pt>
                <c:pt idx="1784">
                  <c:v>9.9523252989548462E-5</c:v>
                </c:pt>
                <c:pt idx="1785">
                  <c:v>9.9501696143612341E-5</c:v>
                </c:pt>
                <c:pt idx="1786">
                  <c:v>9.9480228372975156E-5</c:v>
                </c:pt>
                <c:pt idx="1787">
                  <c:v>9.9458849323504466E-5</c:v>
                </c:pt>
                <c:pt idx="1788">
                  <c:v>9.9437558642393511E-5</c:v>
                </c:pt>
                <c:pt idx="1789">
                  <c:v>9.9416355978156808E-5</c:v>
                </c:pt>
                <c:pt idx="1790">
                  <c:v>9.9395240980625719E-5</c:v>
                </c:pt>
                <c:pt idx="1791">
                  <c:v>9.9374213300943966E-5</c:v>
                </c:pt>
                <c:pt idx="1792">
                  <c:v>9.9353272591563223E-5</c:v>
                </c:pt>
                <c:pt idx="1793">
                  <c:v>9.9332418506238755E-5</c:v>
                </c:pt>
                <c:pt idx="1794">
                  <c:v>9.9311650700024934E-5</c:v>
                </c:pt>
                <c:pt idx="1795">
                  <c:v>9.9290968829270911E-5</c:v>
                </c:pt>
                <c:pt idx="1796">
                  <c:v>9.9270372551616215E-5</c:v>
                </c:pt>
                <c:pt idx="1797">
                  <c:v>9.9249861525986386E-5</c:v>
                </c:pt>
                <c:pt idx="1798">
                  <c:v>9.9229435412588615E-5</c:v>
                </c:pt>
                <c:pt idx="1799">
                  <c:v>9.9209093872907445E-5</c:v>
                </c:pt>
                <c:pt idx="1800">
                  <c:v>9.9188836569700367E-5</c:v>
                </c:pt>
                <c:pt idx="1801">
                  <c:v>9.9168663166993579E-5</c:v>
                </c:pt>
                <c:pt idx="1802">
                  <c:v>9.9148573330077607E-5</c:v>
                </c:pt>
                <c:pt idx="1803">
                  <c:v>9.9128566725503037E-5</c:v>
                </c:pt>
                <c:pt idx="1804">
                  <c:v>9.91086430210763E-5</c:v>
                </c:pt>
                <c:pt idx="1805">
                  <c:v>9.9088801885855268E-5</c:v>
                </c:pt>
                <c:pt idx="1806">
                  <c:v>9.9069042990145077E-5</c:v>
                </c:pt>
                <c:pt idx="1807">
                  <c:v>9.9049366005493877E-5</c:v>
                </c:pt>
                <c:pt idx="1808">
                  <c:v>9.9029770604688571E-5</c:v>
                </c:pt>
                <c:pt idx="1809">
                  <c:v>9.9010256461750561E-5</c:v>
                </c:pt>
                <c:pt idx="1810">
                  <c:v>9.8990823251931618E-5</c:v>
                </c:pt>
                <c:pt idx="1811">
                  <c:v>9.897147065170962E-5</c:v>
                </c:pt>
                <c:pt idx="1812">
                  <c:v>9.8952198338784318E-5</c:v>
                </c:pt>
                <c:pt idx="1813">
                  <c:v>9.8933005992073275E-5</c:v>
                </c:pt>
                <c:pt idx="1814">
                  <c:v>9.8913893291707579E-5</c:v>
                </c:pt>
                <c:pt idx="1815">
                  <c:v>9.8894859919027741E-5</c:v>
                </c:pt>
                <c:pt idx="1816">
                  <c:v>9.887590555657957E-5</c:v>
                </c:pt>
                <c:pt idx="1817">
                  <c:v>9.8857029888109964E-5</c:v>
                </c:pt>
                <c:pt idx="1818">
                  <c:v>9.8838232598562892E-5</c:v>
                </c:pt>
                <c:pt idx="1819">
                  <c:v>9.8819513374075161E-5</c:v>
                </c:pt>
                <c:pt idx="1820">
                  <c:v>9.8800871901972431E-5</c:v>
                </c:pt>
                <c:pt idx="1821">
                  <c:v>9.8782307870765059E-5</c:v>
                </c:pt>
                <c:pt idx="1822">
                  <c:v>9.8763820970144015E-5</c:v>
                </c:pt>
                <c:pt idx="1823">
                  <c:v>9.874541089097686E-5</c:v>
                </c:pt>
                <c:pt idx="1824">
                  <c:v>9.8727077325303677E-5</c:v>
                </c:pt>
                <c:pt idx="1825">
                  <c:v>9.8708819966332982E-5</c:v>
                </c:pt>
                <c:pt idx="1826">
                  <c:v>9.8690638508437792E-5</c:v>
                </c:pt>
                <c:pt idx="1827">
                  <c:v>9.8672532647151476E-5</c:v>
                </c:pt>
                <c:pt idx="1828">
                  <c:v>9.8654502079163843E-5</c:v>
                </c:pt>
                <c:pt idx="1829">
                  <c:v>9.8636546502317137E-5</c:v>
                </c:pt>
                <c:pt idx="1830">
                  <c:v>9.8618665615601993E-5</c:v>
                </c:pt>
                <c:pt idx="1831">
                  <c:v>9.8600859119153515E-5</c:v>
                </c:pt>
                <c:pt idx="1832">
                  <c:v>9.8583126714247264E-5</c:v>
                </c:pt>
                <c:pt idx="1833">
                  <c:v>9.8565468103295372E-5</c:v>
                </c:pt>
                <c:pt idx="1834">
                  <c:v>9.8547882989842543E-5</c:v>
                </c:pt>
                <c:pt idx="1835">
                  <c:v>9.8530371078562145E-5</c:v>
                </c:pt>
                <c:pt idx="1836">
                  <c:v>9.8512932075252275E-5</c:v>
                </c:pt>
                <c:pt idx="1837">
                  <c:v>9.8495565686831888E-5</c:v>
                </c:pt>
                <c:pt idx="1838">
                  <c:v>9.8478271621336874E-5</c:v>
                </c:pt>
                <c:pt idx="1839">
                  <c:v>9.8461049587916135E-5</c:v>
                </c:pt>
                <c:pt idx="1840">
                  <c:v>9.8443899296827794E-5</c:v>
                </c:pt>
                <c:pt idx="1841">
                  <c:v>9.8426820459435277E-5</c:v>
                </c:pt>
                <c:pt idx="1842">
                  <c:v>9.8409812788203467E-5</c:v>
                </c:pt>
                <c:pt idx="1843">
                  <c:v>9.8392875996694849E-5</c:v>
                </c:pt>
                <c:pt idx="1844">
                  <c:v>9.8376009799565749E-5</c:v>
                </c:pt>
                <c:pt idx="1845">
                  <c:v>9.8359213912562398E-5</c:v>
                </c:pt>
                <c:pt idx="1846">
                  <c:v>9.8342488052517225E-5</c:v>
                </c:pt>
                <c:pt idx="1847">
                  <c:v>9.8325831937345055E-5</c:v>
                </c:pt>
                <c:pt idx="1848">
                  <c:v>9.8309245286039225E-5</c:v>
                </c:pt>
                <c:pt idx="1849">
                  <c:v>9.8292727818667937E-5</c:v>
                </c:pt>
                <c:pt idx="1850">
                  <c:v>9.8276279256370394E-5</c:v>
                </c:pt>
                <c:pt idx="1851">
                  <c:v>9.8259899321353114E-5</c:v>
                </c:pt>
                <c:pt idx="1852">
                  <c:v>9.8243587736886152E-5</c:v>
                </c:pt>
                <c:pt idx="1853">
                  <c:v>9.8227344227299381E-5</c:v>
                </c:pt>
                <c:pt idx="1854">
                  <c:v>9.8211168517978772E-5</c:v>
                </c:pt>
                <c:pt idx="1855">
                  <c:v>9.8195060335362673E-5</c:v>
                </c:pt>
                <c:pt idx="1856">
                  <c:v>9.8179019406938116E-5</c:v>
                </c:pt>
                <c:pt idx="1857">
                  <c:v>9.8163045461237153E-5</c:v>
                </c:pt>
                <c:pt idx="1858">
                  <c:v>9.8147138227833145E-5</c:v>
                </c:pt>
                <c:pt idx="1859">
                  <c:v>9.8131297437337102E-5</c:v>
                </c:pt>
                <c:pt idx="1860">
                  <c:v>9.8115522821394079E-5</c:v>
                </c:pt>
                <c:pt idx="1861">
                  <c:v>9.8099814112679448E-5</c:v>
                </c:pt>
                <c:pt idx="1862">
                  <c:v>9.8084171044895307E-5</c:v>
                </c:pt>
                <c:pt idx="1863">
                  <c:v>9.8068593352766873E-5</c:v>
                </c:pt>
                <c:pt idx="1864">
                  <c:v>9.8053080772038856E-5</c:v>
                </c:pt>
                <c:pt idx="1865">
                  <c:v>9.8037633039471859E-5</c:v>
                </c:pt>
                <c:pt idx="1866">
                  <c:v>9.8022249892838767E-5</c:v>
                </c:pt>
                <c:pt idx="1867">
                  <c:v>9.8006931070921191E-5</c:v>
                </c:pt>
                <c:pt idx="1868">
                  <c:v>9.7991676313505894E-5</c:v>
                </c:pt>
                <c:pt idx="1869">
                  <c:v>9.7976485361381239E-5</c:v>
                </c:pt>
                <c:pt idx="1870">
                  <c:v>9.7961357956333621E-5</c:v>
                </c:pt>
                <c:pt idx="1871">
                  <c:v>9.7946293841143963E-5</c:v>
                </c:pt>
                <c:pt idx="1872">
                  <c:v>9.7931292759584134E-5</c:v>
                </c:pt>
                <c:pt idx="1873">
                  <c:v>9.7916354456413496E-5</c:v>
                </c:pt>
                <c:pt idx="1874">
                  <c:v>9.7901478677375363E-5</c:v>
                </c:pt>
                <c:pt idx="1875">
                  <c:v>9.788666516919352E-5</c:v>
                </c:pt>
                <c:pt idx="1876">
                  <c:v>9.7871913679568716E-5</c:v>
                </c:pt>
                <c:pt idx="1877">
                  <c:v>9.7857223957175228E-5</c:v>
                </c:pt>
                <c:pt idx="1878">
                  <c:v>9.7842595751657346E-5</c:v>
                </c:pt>
                <c:pt idx="1879">
                  <c:v>9.7828028813625977E-5</c:v>
                </c:pt>
                <c:pt idx="1880">
                  <c:v>9.7813522894655181E-5</c:v>
                </c:pt>
                <c:pt idx="1881">
                  <c:v>9.7799077747278698E-5</c:v>
                </c:pt>
                <c:pt idx="1882">
                  <c:v>9.7784693124986603E-5</c:v>
                </c:pt>
                <c:pt idx="1883">
                  <c:v>9.7770368782221836E-5</c:v>
                </c:pt>
                <c:pt idx="1884">
                  <c:v>9.7756104474376799E-5</c:v>
                </c:pt>
                <c:pt idx="1885">
                  <c:v>9.7741899957790024E-5</c:v>
                </c:pt>
                <c:pt idx="1886">
                  <c:v>9.7727754989742743E-5</c:v>
                </c:pt>
                <c:pt idx="1887">
                  <c:v>9.7713669328455512E-5</c:v>
                </c:pt>
                <c:pt idx="1888">
                  <c:v>9.7699642733084895E-5</c:v>
                </c:pt>
                <c:pt idx="1889">
                  <c:v>9.7685674963720058E-5</c:v>
                </c:pt>
                <c:pt idx="1890">
                  <c:v>9.7671765781379505E-5</c:v>
                </c:pt>
                <c:pt idx="1891">
                  <c:v>9.7657914948007661E-5</c:v>
                </c:pt>
                <c:pt idx="1892">
                  <c:v>9.7644122226471622E-5</c:v>
                </c:pt>
                <c:pt idx="1893">
                  <c:v>9.7630387380557833E-5</c:v>
                </c:pt>
                <c:pt idx="1894">
                  <c:v>9.7616710174968768E-5</c:v>
                </c:pt>
                <c:pt idx="1895">
                  <c:v>9.7603090375319635E-5</c:v>
                </c:pt>
                <c:pt idx="1896">
                  <c:v>9.7589527748135141E-5</c:v>
                </c:pt>
                <c:pt idx="1897">
                  <c:v>9.7576022060846194E-5</c:v>
                </c:pt>
                <c:pt idx="1898">
                  <c:v>9.7562573081786668E-5</c:v>
                </c:pt>
                <c:pt idx="1899">
                  <c:v>9.7549180580190121E-5</c:v>
                </c:pt>
                <c:pt idx="1900">
                  <c:v>9.753584432618657E-5</c:v>
                </c:pt>
                <c:pt idx="1901">
                  <c:v>9.7522564090799278E-5</c:v>
                </c:pt>
                <c:pt idx="1902">
                  <c:v>9.750933964594153E-5</c:v>
                </c:pt>
                <c:pt idx="1903">
                  <c:v>9.7496170764413436E-5</c:v>
                </c:pt>
                <c:pt idx="1904">
                  <c:v>9.7483057219898702E-5</c:v>
                </c:pt>
                <c:pt idx="1905">
                  <c:v>9.746999878696146E-5</c:v>
                </c:pt>
                <c:pt idx="1906">
                  <c:v>9.7456995241043112E-5</c:v>
                </c:pt>
                <c:pt idx="1907">
                  <c:v>9.7444046358459115E-5</c:v>
                </c:pt>
                <c:pt idx="1908">
                  <c:v>9.7431151916395895E-5</c:v>
                </c:pt>
                <c:pt idx="1909">
                  <c:v>9.7418311692907617E-5</c:v>
                </c:pt>
                <c:pt idx="1910">
                  <c:v>9.7405525466913098E-5</c:v>
                </c:pt>
                <c:pt idx="1911">
                  <c:v>9.7392793018192663E-5</c:v>
                </c:pt>
                <c:pt idx="1912">
                  <c:v>9.7380114127385025E-5</c:v>
                </c:pt>
                <c:pt idx="1913">
                  <c:v>9.7367488575984199E-5</c:v>
                </c:pt>
                <c:pt idx="1914">
                  <c:v>9.7354916146336369E-5</c:v>
                </c:pt>
                <c:pt idx="1915">
                  <c:v>9.7342396621636823E-5</c:v>
                </c:pt>
                <c:pt idx="1916">
                  <c:v>9.7329929785926883E-5</c:v>
                </c:pt>
                <c:pt idx="1917">
                  <c:v>9.7317515424090781E-5</c:v>
                </c:pt>
                <c:pt idx="1918">
                  <c:v>9.7305153321852655E-5</c:v>
                </c:pt>
                <c:pt idx="1919">
                  <c:v>9.7292843265773496E-5</c:v>
                </c:pt>
                <c:pt idx="1920">
                  <c:v>9.7280585043248076E-5</c:v>
                </c:pt>
                <c:pt idx="1921">
                  <c:v>9.7268378442501936E-5</c:v>
                </c:pt>
                <c:pt idx="1922">
                  <c:v>9.7256223252588351E-5</c:v>
                </c:pt>
                <c:pt idx="1923">
                  <c:v>9.7244119263385361E-5</c:v>
                </c:pt>
                <c:pt idx="1924">
                  <c:v>9.7232066265592711E-5</c:v>
                </c:pt>
                <c:pt idx="1925">
                  <c:v>9.722006405072888E-5</c:v>
                </c:pt>
                <c:pt idx="1926">
                  <c:v>9.7208112411128117E-5</c:v>
                </c:pt>
                <c:pt idx="1927">
                  <c:v>9.7196211139937452E-5</c:v>
                </c:pt>
                <c:pt idx="1928">
                  <c:v>9.7184360031113737E-5</c:v>
                </c:pt>
                <c:pt idx="1929">
                  <c:v>9.7172558879420658E-5</c:v>
                </c:pt>
                <c:pt idx="1930">
                  <c:v>9.7160807480425865E-5</c:v>
                </c:pt>
                <c:pt idx="1931">
                  <c:v>9.7149105630497948E-5</c:v>
                </c:pt>
                <c:pt idx="1932">
                  <c:v>9.7137453126803564E-5</c:v>
                </c:pt>
                <c:pt idx="1933">
                  <c:v>9.712584976730454E-5</c:v>
                </c:pt>
                <c:pt idx="1934">
                  <c:v>9.7114295350754872E-5</c:v>
                </c:pt>
                <c:pt idx="1935">
                  <c:v>9.7102789676697953E-5</c:v>
                </c:pt>
                <c:pt idx="1936">
                  <c:v>9.7091332545463588E-5</c:v>
                </c:pt>
                <c:pt idx="1937">
                  <c:v>9.7079923758165132E-5</c:v>
                </c:pt>
                <c:pt idx="1938">
                  <c:v>9.706856311669665E-5</c:v>
                </c:pt>
                <c:pt idx="1939">
                  <c:v>9.7057250423730054E-5</c:v>
                </c:pt>
                <c:pt idx="1940">
                  <c:v>9.7045985482712216E-5</c:v>
                </c:pt>
                <c:pt idx="1941">
                  <c:v>9.7034768097862135E-5</c:v>
                </c:pt>
                <c:pt idx="1942">
                  <c:v>9.7023598074168148E-5</c:v>
                </c:pt>
                <c:pt idx="1943">
                  <c:v>9.7012475217385027E-5</c:v>
                </c:pt>
                <c:pt idx="1944">
                  <c:v>9.7001399334031258E-5</c:v>
                </c:pt>
                <c:pt idx="1945">
                  <c:v>9.6990370231386135E-5</c:v>
                </c:pt>
                <c:pt idx="1946">
                  <c:v>9.6979387717487044E-5</c:v>
                </c:pt>
                <c:pt idx="1947">
                  <c:v>9.6968451601126636E-5</c:v>
                </c:pt>
                <c:pt idx="1948">
                  <c:v>9.6957561691850041E-5</c:v>
                </c:pt>
                <c:pt idx="1949">
                  <c:v>9.6946717799952143E-5</c:v>
                </c:pt>
                <c:pt idx="1950">
                  <c:v>9.6935919736474771E-5</c:v>
                </c:pt>
                <c:pt idx="1951">
                  <c:v>9.6925167313203939E-5</c:v>
                </c:pt>
                <c:pt idx="1952">
                  <c:v>9.6914460342667185E-5</c:v>
                </c:pt>
                <c:pt idx="1953">
                  <c:v>9.6903798638130716E-5</c:v>
                </c:pt>
                <c:pt idx="1954">
                  <c:v>9.6893182013596803E-5</c:v>
                </c:pt>
                <c:pt idx="1955">
                  <c:v>9.6882610283800978E-5</c:v>
                </c:pt>
                <c:pt idx="1956">
                  <c:v>9.687208326420936E-5</c:v>
                </c:pt>
                <c:pt idx="1957">
                  <c:v>9.6861600771015976E-5</c:v>
                </c:pt>
                <c:pt idx="1958">
                  <c:v>9.6851162621140022E-5</c:v>
                </c:pt>
                <c:pt idx="1959">
                  <c:v>9.6840768632223219E-5</c:v>
                </c:pt>
                <c:pt idx="1960">
                  <c:v>9.6830418622627129E-5</c:v>
                </c:pt>
                <c:pt idx="1961">
                  <c:v>9.6820112411430517E-5</c:v>
                </c:pt>
                <c:pt idx="1962">
                  <c:v>9.6809849818426649E-5</c:v>
                </c:pt>
                <c:pt idx="1963">
                  <c:v>9.6798174320516603E-5</c:v>
                </c:pt>
                <c:pt idx="1964">
                  <c:v>9.6788004591556894E-5</c:v>
                </c:pt>
                <c:pt idx="1965">
                  <c:v>9.6777877919048154E-5</c:v>
                </c:pt>
                <c:pt idx="1966">
                  <c:v>9.6767794125715765E-5</c:v>
                </c:pt>
                <c:pt idx="1967">
                  <c:v>9.6757753034986102E-5</c:v>
                </c:pt>
                <c:pt idx="1968">
                  <c:v>9.6747754470983952E-5</c:v>
                </c:pt>
                <c:pt idx="1969">
                  <c:v>9.6737798258529907E-5</c:v>
                </c:pt>
                <c:pt idx="1970">
                  <c:v>9.6727884223137822E-5</c:v>
                </c:pt>
                <c:pt idx="1971">
                  <c:v>9.6718012191012188E-5</c:v>
                </c:pt>
                <c:pt idx="1972">
                  <c:v>9.6708181989045602E-5</c:v>
                </c:pt>
                <c:pt idx="1973">
                  <c:v>9.6698393444816171E-5</c:v>
                </c:pt>
                <c:pt idx="1974">
                  <c:v>9.6688646386585024E-5</c:v>
                </c:pt>
                <c:pt idx="1975">
                  <c:v>9.6678940643293683E-5</c:v>
                </c:pt>
                <c:pt idx="1976">
                  <c:v>9.6669276044561631E-5</c:v>
                </c:pt>
                <c:pt idx="1977">
                  <c:v>9.6659652420683705E-5</c:v>
                </c:pt>
                <c:pt idx="1978">
                  <c:v>9.6650069602627594E-5</c:v>
                </c:pt>
                <c:pt idx="1979">
                  <c:v>9.6640527422031379E-5</c:v>
                </c:pt>
                <c:pt idx="1980">
                  <c:v>9.6631025711201008E-5</c:v>
                </c:pt>
                <c:pt idx="1981">
                  <c:v>9.6621564303107764E-5</c:v>
                </c:pt>
                <c:pt idx="1982">
                  <c:v>9.6612143031385824E-5</c:v>
                </c:pt>
                <c:pt idx="1983">
                  <c:v>9.6602761730329808E-5</c:v>
                </c:pt>
                <c:pt idx="1984">
                  <c:v>9.6593420234892256E-5</c:v>
                </c:pt>
                <c:pt idx="1985">
                  <c:v>9.6584118380681216E-5</c:v>
                </c:pt>
                <c:pt idx="1986">
                  <c:v>9.657485600395774E-5</c:v>
                </c:pt>
                <c:pt idx="1987">
                  <c:v>9.6565632941633507E-5</c:v>
                </c:pt>
                <c:pt idx="1988">
                  <c:v>9.655644903126836E-5</c:v>
                </c:pt>
                <c:pt idx="1989">
                  <c:v>9.6547304111067867E-5</c:v>
                </c:pt>
                <c:pt idx="1990">
                  <c:v>9.6538198019880918E-5</c:v>
                </c:pt>
                <c:pt idx="1991">
                  <c:v>9.6529130597197346E-5</c:v>
                </c:pt>
                <c:pt idx="1992">
                  <c:v>9.6520101683145442E-5</c:v>
                </c:pt>
                <c:pt idx="1993">
                  <c:v>9.6511111118489665E-5</c:v>
                </c:pt>
                <c:pt idx="1994">
                  <c:v>9.6502158744628193E-5</c:v>
                </c:pt>
                <c:pt idx="1995">
                  <c:v>9.6493244403590545E-5</c:v>
                </c:pt>
                <c:pt idx="1996">
                  <c:v>9.6484367938035271E-5</c:v>
                </c:pt>
                <c:pt idx="1997">
                  <c:v>9.6475529191247504E-5</c:v>
                </c:pt>
                <c:pt idx="1998">
                  <c:v>9.6466728007136679E-5</c:v>
                </c:pt>
                <c:pt idx="1999">
                  <c:v>9.6457964230234165E-5</c:v>
                </c:pt>
                <c:pt idx="2000">
                  <c:v>9.644923770569093E-5</c:v>
                </c:pt>
                <c:pt idx="2001">
                  <c:v>9.6440548279275176E-5</c:v>
                </c:pt>
                <c:pt idx="2002">
                  <c:v>9.6431895797370105E-5</c:v>
                </c:pt>
                <c:pt idx="2003">
                  <c:v>9.6423280106971494E-5</c:v>
                </c:pt>
                <c:pt idx="2004">
                  <c:v>9.6414701055685497E-5</c:v>
                </c:pt>
                <c:pt idx="2005">
                  <c:v>9.6406158491726265E-5</c:v>
                </c:pt>
                <c:pt idx="2006">
                  <c:v>9.6397652263913703E-5</c:v>
                </c:pt>
                <c:pt idx="2007">
                  <c:v>9.6389182221671185E-5</c:v>
                </c:pt>
                <c:pt idx="2008">
                  <c:v>9.6380748215023259E-5</c:v>
                </c:pt>
                <c:pt idx="2009">
                  <c:v>9.6372350094593403E-5</c:v>
                </c:pt>
                <c:pt idx="2010">
                  <c:v>9.6363987711601715E-5</c:v>
                </c:pt>
                <c:pt idx="2011">
                  <c:v>9.6355660917862778E-5</c:v>
                </c:pt>
                <c:pt idx="2012">
                  <c:v>9.6347369565783267E-5</c:v>
                </c:pt>
                <c:pt idx="2013">
                  <c:v>9.633911350835983E-5</c:v>
                </c:pt>
                <c:pt idx="2014">
                  <c:v>9.6330892599176817E-5</c:v>
                </c:pt>
                <c:pt idx="2015">
                  <c:v>9.632154012601393E-5</c:v>
                </c:pt>
                <c:pt idx="2016">
                  <c:v>9.6313394044176301E-5</c:v>
                </c:pt>
                <c:pt idx="2017">
                  <c:v>9.630528265421692E-5</c:v>
                </c:pt>
                <c:pt idx="2018">
                  <c:v>9.6297205812131365E-5</c:v>
                </c:pt>
                <c:pt idx="2019">
                  <c:v>9.6289163374491533E-5</c:v>
                </c:pt>
                <c:pt idx="2020">
                  <c:v>9.6281155198443529E-5</c:v>
                </c:pt>
                <c:pt idx="2021">
                  <c:v>9.6273181141705481E-5</c:v>
                </c:pt>
                <c:pt idx="2022">
                  <c:v>9.6265241062565323E-5</c:v>
                </c:pt>
                <c:pt idx="2023">
                  <c:v>9.6257334819878701E-5</c:v>
                </c:pt>
                <c:pt idx="2024">
                  <c:v>9.624946227306681E-5</c:v>
                </c:pt>
                <c:pt idx="2025">
                  <c:v>9.6241623282114209E-5</c:v>
                </c:pt>
                <c:pt idx="2026">
                  <c:v>9.6233817707566723E-5</c:v>
                </c:pt>
                <c:pt idx="2027">
                  <c:v>9.6226045410529297E-5</c:v>
                </c:pt>
                <c:pt idx="2028">
                  <c:v>9.6218306252663873E-5</c:v>
                </c:pt>
                <c:pt idx="2029">
                  <c:v>9.6210600096187303E-5</c:v>
                </c:pt>
                <c:pt idx="2030">
                  <c:v>9.6202926803869203E-5</c:v>
                </c:pt>
                <c:pt idx="2031">
                  <c:v>9.6195286239029871E-5</c:v>
                </c:pt>
                <c:pt idx="2032">
                  <c:v>9.6187678265538195E-5</c:v>
                </c:pt>
                <c:pt idx="2033">
                  <c:v>9.6180102747809573E-5</c:v>
                </c:pt>
                <c:pt idx="2034">
                  <c:v>9.617255955080379E-5</c:v>
                </c:pt>
                <c:pt idx="2035">
                  <c:v>9.6165048540023046E-5</c:v>
                </c:pt>
                <c:pt idx="2036">
                  <c:v>9.6157569581509786E-5</c:v>
                </c:pt>
                <c:pt idx="2037">
                  <c:v>9.6150122541844692E-5</c:v>
                </c:pt>
                <c:pt idx="2038">
                  <c:v>9.6142707288144653E-5</c:v>
                </c:pt>
                <c:pt idx="2039">
                  <c:v>9.6135323688060649E-5</c:v>
                </c:pt>
                <c:pt idx="2040">
                  <c:v>9.6127971609775826E-5</c:v>
                </c:pt>
                <c:pt idx="2041">
                  <c:v>9.6120650922003358E-5</c:v>
                </c:pt>
                <c:pt idx="2042">
                  <c:v>9.6113361493984492E-5</c:v>
                </c:pt>
                <c:pt idx="2043">
                  <c:v>9.610610319548653E-5</c:v>
                </c:pt>
                <c:pt idx="2044">
                  <c:v>9.6098875896800782E-5</c:v>
                </c:pt>
                <c:pt idx="2045">
                  <c:v>9.6091679468740602E-5</c:v>
                </c:pt>
                <c:pt idx="2046">
                  <c:v>9.6084513782639395E-5</c:v>
                </c:pt>
                <c:pt idx="2047">
                  <c:v>9.6077378710348612E-5</c:v>
                </c:pt>
                <c:pt idx="2048">
                  <c:v>9.6070274124235755E-5</c:v>
                </c:pt>
                <c:pt idx="2049">
                  <c:v>9.6063199897182471E-5</c:v>
                </c:pt>
                <c:pt idx="2050">
                  <c:v>9.60561559025825E-5</c:v>
                </c:pt>
                <c:pt idx="2051">
                  <c:v>9.604914201433981E-5</c:v>
                </c:pt>
                <c:pt idx="2052">
                  <c:v>9.6042158106866561E-5</c:v>
                </c:pt>
                <c:pt idx="2053">
                  <c:v>9.603520405508118E-5</c:v>
                </c:pt>
                <c:pt idx="2054">
                  <c:v>9.6028279734406479E-5</c:v>
                </c:pt>
                <c:pt idx="2055">
                  <c:v>9.6021385020767636E-5</c:v>
                </c:pt>
                <c:pt idx="2056">
                  <c:v>9.6014519790590377E-5</c:v>
                </c:pt>
                <c:pt idx="2057">
                  <c:v>9.6007683920798932E-5</c:v>
                </c:pt>
                <c:pt idx="2058">
                  <c:v>9.6000877288814228E-5</c:v>
                </c:pt>
                <c:pt idx="2059">
                  <c:v>9.5994099772551931E-5</c:v>
                </c:pt>
                <c:pt idx="2060">
                  <c:v>9.5987351250420583E-5</c:v>
                </c:pt>
                <c:pt idx="2061">
                  <c:v>9.5980631601319652E-5</c:v>
                </c:pt>
                <c:pt idx="2062">
                  <c:v>9.5973940704637732E-5</c:v>
                </c:pt>
                <c:pt idx="2063">
                  <c:v>9.596727844025059E-5</c:v>
                </c:pt>
                <c:pt idx="2064">
                  <c:v>9.5960644688519335E-5</c:v>
                </c:pt>
                <c:pt idx="2065">
                  <c:v>9.5954039330288561E-5</c:v>
                </c:pt>
                <c:pt idx="2066">
                  <c:v>9.5947462246884427E-5</c:v>
                </c:pt>
                <c:pt idx="2067">
                  <c:v>9.5939980050776296E-5</c:v>
                </c:pt>
                <c:pt idx="2068">
                  <c:v>9.5933463158899028E-5</c:v>
                </c:pt>
                <c:pt idx="2069">
                  <c:v>9.5926974171988333E-5</c:v>
                </c:pt>
                <c:pt idx="2070">
                  <c:v>9.5920512973345987E-5</c:v>
                </c:pt>
                <c:pt idx="2071">
                  <c:v>9.5914079446745938E-5</c:v>
                </c:pt>
                <c:pt idx="2072">
                  <c:v>9.5907673476432461E-5</c:v>
                </c:pt>
                <c:pt idx="2073">
                  <c:v>9.5901294947118353E-5</c:v>
                </c:pt>
                <c:pt idx="2074">
                  <c:v>9.5894943743983149E-5</c:v>
                </c:pt>
                <c:pt idx="2075">
                  <c:v>9.5888619752671316E-5</c:v>
                </c:pt>
                <c:pt idx="2076">
                  <c:v>9.5882322859290451E-5</c:v>
                </c:pt>
                <c:pt idx="2077">
                  <c:v>9.5876052950409467E-5</c:v>
                </c:pt>
                <c:pt idx="2078">
                  <c:v>9.5869809913056895E-5</c:v>
                </c:pt>
                <c:pt idx="2079">
                  <c:v>9.5863593634719032E-5</c:v>
                </c:pt>
                <c:pt idx="2080">
                  <c:v>9.585740400333819E-5</c:v>
                </c:pt>
                <c:pt idx="2081">
                  <c:v>9.5847731009190957E-5</c:v>
                </c:pt>
                <c:pt idx="2082">
                  <c:v>9.5841609387179979E-5</c:v>
                </c:pt>
                <c:pt idx="2083">
                  <c:v>9.5835514015616102E-5</c:v>
                </c:pt>
                <c:pt idx="2084">
                  <c:v>9.5829444784504062E-5</c:v>
                </c:pt>
                <c:pt idx="2085">
                  <c:v>9.5823401584294837E-5</c:v>
                </c:pt>
                <c:pt idx="2086">
                  <c:v>9.5817384305883999E-5</c:v>
                </c:pt>
                <c:pt idx="2087">
                  <c:v>9.5811392840609985E-5</c:v>
                </c:pt>
                <c:pt idx="2088">
                  <c:v>9.580542708025237E-5</c:v>
                </c:pt>
                <c:pt idx="2089">
                  <c:v>9.5799486917030129E-5</c:v>
                </c:pt>
                <c:pt idx="2090">
                  <c:v>9.5793572243600008E-5</c:v>
                </c:pt>
                <c:pt idx="2091">
                  <c:v>9.5787682953054769E-5</c:v>
                </c:pt>
                <c:pt idx="2092">
                  <c:v>9.5781818938921529E-5</c:v>
                </c:pt>
                <c:pt idx="2093">
                  <c:v>9.5775980095160043E-5</c:v>
                </c:pt>
                <c:pt idx="2094">
                  <c:v>9.5770166316161092E-5</c:v>
                </c:pt>
                <c:pt idx="2095">
                  <c:v>9.5764377496744747E-5</c:v>
                </c:pt>
                <c:pt idx="2096">
                  <c:v>9.5758613532158712E-5</c:v>
                </c:pt>
                <c:pt idx="2097">
                  <c:v>9.575287431807672E-5</c:v>
                </c:pt>
                <c:pt idx="2098">
                  <c:v>9.5747159750596828E-5</c:v>
                </c:pt>
                <c:pt idx="2099">
                  <c:v>9.5741469726239761E-5</c:v>
                </c:pt>
                <c:pt idx="2100">
                  <c:v>9.5735804141947316E-5</c:v>
                </c:pt>
                <c:pt idx="2101">
                  <c:v>9.5730162895080705E-5</c:v>
                </c:pt>
                <c:pt idx="2102">
                  <c:v>9.5724545883418919E-5</c:v>
                </c:pt>
                <c:pt idx="2103">
                  <c:v>9.5718953005157097E-5</c:v>
                </c:pt>
                <c:pt idx="2104">
                  <c:v>9.5713384158904947E-5</c:v>
                </c:pt>
                <c:pt idx="2105">
                  <c:v>9.5707839243685069E-5</c:v>
                </c:pt>
                <c:pt idx="2106">
                  <c:v>9.5702318158931424E-5</c:v>
                </c:pt>
                <c:pt idx="2107">
                  <c:v>9.5696820804487692E-5</c:v>
                </c:pt>
                <c:pt idx="2108">
                  <c:v>9.5691347080605659E-5</c:v>
                </c:pt>
                <c:pt idx="2109">
                  <c:v>9.5685896887943677E-5</c:v>
                </c:pt>
                <c:pt idx="2110">
                  <c:v>9.568047012756503E-5</c:v>
                </c:pt>
                <c:pt idx="2111">
                  <c:v>9.5675066700936422E-5</c:v>
                </c:pt>
                <c:pt idx="2112">
                  <c:v>9.5669686509926321E-5</c:v>
                </c:pt>
                <c:pt idx="2113">
                  <c:v>9.5664329456803484E-5</c:v>
                </c:pt>
                <c:pt idx="2114">
                  <c:v>9.5658995444235299E-5</c:v>
                </c:pt>
                <c:pt idx="2115">
                  <c:v>9.5653684375286314E-5</c:v>
                </c:pt>
                <c:pt idx="2116">
                  <c:v>9.5648396153416674E-5</c:v>
                </c:pt>
                <c:pt idx="2117">
                  <c:v>9.5643130682480508E-5</c:v>
                </c:pt>
                <c:pt idx="2118">
                  <c:v>9.563788786672447E-5</c:v>
                </c:pt>
                <c:pt idx="2119">
                  <c:v>9.5632667610786202E-5</c:v>
                </c:pt>
                <c:pt idx="2120">
                  <c:v>9.5627469819692751E-5</c:v>
                </c:pt>
                <c:pt idx="2121">
                  <c:v>9.5622294398859092E-5</c:v>
                </c:pt>
                <c:pt idx="2122">
                  <c:v>9.561714125408661E-5</c:v>
                </c:pt>
                <c:pt idx="2123">
                  <c:v>9.5612010291561567E-5</c:v>
                </c:pt>
                <c:pt idx="2124">
                  <c:v>9.5606901417853629E-5</c:v>
                </c:pt>
                <c:pt idx="2125">
                  <c:v>9.5601814539914354E-5</c:v>
                </c:pt>
                <c:pt idx="2126">
                  <c:v>9.5596749565075655E-5</c:v>
                </c:pt>
                <c:pt idx="2127">
                  <c:v>9.5591706401048401E-5</c:v>
                </c:pt>
                <c:pt idx="2128">
                  <c:v>9.5586684955920869E-5</c:v>
                </c:pt>
                <c:pt idx="2129">
                  <c:v>9.5581685138157273E-5</c:v>
                </c:pt>
                <c:pt idx="2130">
                  <c:v>9.5576706856596307E-5</c:v>
                </c:pt>
                <c:pt idx="2131">
                  <c:v>9.5571750020449674E-5</c:v>
                </c:pt>
                <c:pt idx="2132">
                  <c:v>9.5566814539300619E-5</c:v>
                </c:pt>
                <c:pt idx="2133">
                  <c:v>9.556190032310249E-5</c:v>
                </c:pt>
                <c:pt idx="2134">
                  <c:v>9.5557007282177255E-5</c:v>
                </c:pt>
                <c:pt idx="2135">
                  <c:v>9.5552135327214098E-5</c:v>
                </c:pt>
                <c:pt idx="2136">
                  <c:v>9.5547284369267946E-5</c:v>
                </c:pt>
                <c:pt idx="2137">
                  <c:v>9.5542454319758044E-5</c:v>
                </c:pt>
                <c:pt idx="2138">
                  <c:v>9.5537645090466549E-5</c:v>
                </c:pt>
                <c:pt idx="2139">
                  <c:v>9.5532856593537061E-5</c:v>
                </c:pt>
                <c:pt idx="2140">
                  <c:v>9.5528088741473219E-5</c:v>
                </c:pt>
                <c:pt idx="2141">
                  <c:v>9.5523341447137342E-5</c:v>
                </c:pt>
                <c:pt idx="2142">
                  <c:v>9.5518614623748912E-5</c:v>
                </c:pt>
                <c:pt idx="2143">
                  <c:v>9.5513908184883286E-5</c:v>
                </c:pt>
                <c:pt idx="2144">
                  <c:v>9.5509222044470223E-5</c:v>
                </c:pt>
                <c:pt idx="2145">
                  <c:v>9.5504556116792494E-5</c:v>
                </c:pt>
                <c:pt idx="2146">
                  <c:v>9.5499910316484548E-5</c:v>
                </c:pt>
                <c:pt idx="2147">
                  <c:v>9.5495284558531069E-5</c:v>
                </c:pt>
                <c:pt idx="2148">
                  <c:v>9.5490678758265626E-5</c:v>
                </c:pt>
                <c:pt idx="2149">
                  <c:v>9.5486092831369301E-5</c:v>
                </c:pt>
                <c:pt idx="2150">
                  <c:v>9.5481526693869307E-5</c:v>
                </c:pt>
                <c:pt idx="2151">
                  <c:v>9.5476980262137649E-5</c:v>
                </c:pt>
                <c:pt idx="2152">
                  <c:v>9.5472453452889736E-5</c:v>
                </c:pt>
                <c:pt idx="2153">
                  <c:v>9.5467946183183072E-5</c:v>
                </c:pt>
                <c:pt idx="2154">
                  <c:v>9.5463458370415833E-5</c:v>
                </c:pt>
                <c:pt idx="2155">
                  <c:v>9.5458989932325626E-5</c:v>
                </c:pt>
                <c:pt idx="2156">
                  <c:v>9.5454540786988078E-5</c:v>
                </c:pt>
                <c:pt idx="2157">
                  <c:v>9.5450110852815482E-5</c:v>
                </c:pt>
                <c:pt idx="2158">
                  <c:v>9.5445700048555588E-5</c:v>
                </c:pt>
                <c:pt idx="2159">
                  <c:v>9.5441308293290117E-5</c:v>
                </c:pt>
                <c:pt idx="2160">
                  <c:v>9.5436935506433589E-5</c:v>
                </c:pt>
                <c:pt idx="2161">
                  <c:v>9.5432581607731936E-5</c:v>
                </c:pt>
                <c:pt idx="2162">
                  <c:v>9.5428246517261176E-5</c:v>
                </c:pt>
                <c:pt idx="2163">
                  <c:v>9.5423930155426163E-5</c:v>
                </c:pt>
                <c:pt idx="2164">
                  <c:v>9.5419632442959279E-5</c:v>
                </c:pt>
                <c:pt idx="2165">
                  <c:v>9.5415353300919086E-5</c:v>
                </c:pt>
                <c:pt idx="2166">
                  <c:v>9.5411092650689108E-5</c:v>
                </c:pt>
                <c:pt idx="2167">
                  <c:v>9.5406850413976504E-5</c:v>
                </c:pt>
                <c:pt idx="2168">
                  <c:v>9.5402626512810793E-5</c:v>
                </c:pt>
                <c:pt idx="2169">
                  <c:v>9.5398420869542596E-5</c:v>
                </c:pt>
                <c:pt idx="2170">
                  <c:v>9.5394233406842372E-5</c:v>
                </c:pt>
                <c:pt idx="2171">
                  <c:v>9.5390064047699076E-5</c:v>
                </c:pt>
                <c:pt idx="2172">
                  <c:v>9.5385912715419041E-5</c:v>
                </c:pt>
                <c:pt idx="2173">
                  <c:v>9.5381779333624558E-5</c:v>
                </c:pt>
                <c:pt idx="2174">
                  <c:v>9.5377663826252761E-5</c:v>
                </c:pt>
                <c:pt idx="2175">
                  <c:v>9.537356611755432E-5</c:v>
                </c:pt>
                <c:pt idx="2176">
                  <c:v>9.536948613209217E-5</c:v>
                </c:pt>
                <c:pt idx="2177">
                  <c:v>9.5365423794740341E-5</c:v>
                </c:pt>
                <c:pt idx="2178">
                  <c:v>9.5361379030682692E-5</c:v>
                </c:pt>
                <c:pt idx="2179">
                  <c:v>9.5357351765411655E-5</c:v>
                </c:pt>
                <c:pt idx="2180">
                  <c:v>9.5353341924727051E-5</c:v>
                </c:pt>
                <c:pt idx="2181">
                  <c:v>9.5349349434734889E-5</c:v>
                </c:pt>
                <c:pt idx="2182">
                  <c:v>9.5345374221846073E-5</c:v>
                </c:pt>
                <c:pt idx="2183">
                  <c:v>9.5341416212775285E-5</c:v>
                </c:pt>
                <c:pt idx="2184">
                  <c:v>9.5337475334539686E-5</c:v>
                </c:pt>
                <c:pt idx="2185">
                  <c:v>9.5333551514457818E-5</c:v>
                </c:pt>
                <c:pt idx="2186">
                  <c:v>9.5329644680148303E-5</c:v>
                </c:pt>
                <c:pt idx="2187">
                  <c:v>9.5325754759528734E-5</c:v>
                </c:pt>
                <c:pt idx="2188">
                  <c:v>9.5321881680814448E-5</c:v>
                </c:pt>
                <c:pt idx="2189">
                  <c:v>9.5318025372517358E-5</c:v>
                </c:pt>
                <c:pt idx="2190">
                  <c:v>9.5314185763444736E-5</c:v>
                </c:pt>
                <c:pt idx="2191">
                  <c:v>9.5310362782698095E-5</c:v>
                </c:pt>
                <c:pt idx="2192">
                  <c:v>9.5306556359671981E-5</c:v>
                </c:pt>
                <c:pt idx="2193">
                  <c:v>9.530276642405282E-5</c:v>
                </c:pt>
                <c:pt idx="2194">
                  <c:v>9.5298992905817781E-5</c:v>
                </c:pt>
                <c:pt idx="2195">
                  <c:v>9.5295235735233541E-5</c:v>
                </c:pt>
                <c:pt idx="2196">
                  <c:v>9.5291494842855243E-5</c:v>
                </c:pt>
                <c:pt idx="2197">
                  <c:v>9.5287770159525236E-5</c:v>
                </c:pt>
                <c:pt idx="2198">
                  <c:v>9.528406161637203E-5</c:v>
                </c:pt>
                <c:pt idx="2199">
                  <c:v>9.5280369144809104E-5</c:v>
                </c:pt>
                <c:pt idx="2200">
                  <c:v>9.5276692676533753E-5</c:v>
                </c:pt>
                <c:pt idx="2201">
                  <c:v>9.5273032143526008E-5</c:v>
                </c:pt>
                <c:pt idx="2202">
                  <c:v>9.5269387478047463E-5</c:v>
                </c:pt>
                <c:pt idx="2203">
                  <c:v>9.5265758612640212E-5</c:v>
                </c:pt>
                <c:pt idx="2204">
                  <c:v>9.5262145480125637E-5</c:v>
                </c:pt>
                <c:pt idx="2205">
                  <c:v>9.5258548013603397E-5</c:v>
                </c:pt>
                <c:pt idx="2206">
                  <c:v>9.5254966146450244E-5</c:v>
                </c:pt>
                <c:pt idx="2207">
                  <c:v>9.525139981231894E-5</c:v>
                </c:pt>
                <c:pt idx="2208">
                  <c:v>9.5247848945137189E-5</c:v>
                </c:pt>
                <c:pt idx="2209">
                  <c:v>9.5244313479106481E-5</c:v>
                </c:pt>
                <c:pt idx="2210">
                  <c:v>9.5240793348701027E-5</c:v>
                </c:pt>
                <c:pt idx="2211">
                  <c:v>9.5237288488666681E-5</c:v>
                </c:pt>
                <c:pt idx="2212">
                  <c:v>9.5233798834019849E-5</c:v>
                </c:pt>
                <c:pt idx="2213">
                  <c:v>9.5230324320046399E-5</c:v>
                </c:pt>
                <c:pt idx="2214">
                  <c:v>9.5226864882300556E-5</c:v>
                </c:pt>
                <c:pt idx="2215">
                  <c:v>9.522342045660392E-5</c:v>
                </c:pt>
                <c:pt idx="2216">
                  <c:v>9.5219990979044292E-5</c:v>
                </c:pt>
                <c:pt idx="2217">
                  <c:v>9.5216576385974679E-5</c:v>
                </c:pt>
                <c:pt idx="2218">
                  <c:v>9.5213176614012191E-5</c:v>
                </c:pt>
                <c:pt idx="2219">
                  <c:v>9.5209791600037015E-5</c:v>
                </c:pt>
                <c:pt idx="2220">
                  <c:v>9.5206421281191365E-5</c:v>
                </c:pt>
                <c:pt idx="2221">
                  <c:v>9.5203065594878382E-5</c:v>
                </c:pt>
                <c:pt idx="2222">
                  <c:v>9.519972447876117E-5</c:v>
                </c:pt>
                <c:pt idx="2223">
                  <c:v>9.5196397870761661E-5</c:v>
                </c:pt>
                <c:pt idx="2224">
                  <c:v>9.5193085709059677E-5</c:v>
                </c:pt>
                <c:pt idx="2225">
                  <c:v>9.5189787932091832E-5</c:v>
                </c:pt>
                <c:pt idx="2226">
                  <c:v>9.5186504478550493E-5</c:v>
                </c:pt>
                <c:pt idx="2227">
                  <c:v>9.5183235287382825E-5</c:v>
                </c:pt>
                <c:pt idx="2228">
                  <c:v>9.5179980297789698E-5</c:v>
                </c:pt>
                <c:pt idx="2229">
                  <c:v>9.5176739449224709E-5</c:v>
                </c:pt>
                <c:pt idx="2230">
                  <c:v>9.5173512681393139E-5</c:v>
                </c:pt>
                <c:pt idx="2231">
                  <c:v>9.5170299934250991E-5</c:v>
                </c:pt>
                <c:pt idx="2232">
                  <c:v>9.5167101148003932E-5</c:v>
                </c:pt>
                <c:pt idx="2233">
                  <c:v>9.5163916263106332E-5</c:v>
                </c:pt>
                <c:pt idx="2234">
                  <c:v>9.516074522026022E-5</c:v>
                </c:pt>
                <c:pt idx="2235">
                  <c:v>9.5157587960414348E-5</c:v>
                </c:pt>
                <c:pt idx="2236">
                  <c:v>9.5154444424763162E-5</c:v>
                </c:pt>
                <c:pt idx="2237">
                  <c:v>9.5151314554745801E-5</c:v>
                </c:pt>
                <c:pt idx="2238">
                  <c:v>9.5148198292045169E-5</c:v>
                </c:pt>
                <c:pt idx="2239">
                  <c:v>9.5145095578586913E-5</c:v>
                </c:pt>
                <c:pt idx="2240">
                  <c:v>9.5142006356538429E-5</c:v>
                </c:pt>
                <c:pt idx="2241">
                  <c:v>9.5138930568307954E-5</c:v>
                </c:pt>
                <c:pt idx="2242">
                  <c:v>9.5135868156543538E-5</c:v>
                </c:pt>
                <c:pt idx="2243">
                  <c:v>9.5132819064132121E-5</c:v>
                </c:pt>
                <c:pt idx="2244">
                  <c:v>9.5129783234198544E-5</c:v>
                </c:pt>
                <c:pt idx="2245">
                  <c:v>9.5126760610104614E-5</c:v>
                </c:pt>
                <c:pt idx="2246">
                  <c:v>9.5123751135448129E-5</c:v>
                </c:pt>
                <c:pt idx="2247">
                  <c:v>9.512075475406194E-5</c:v>
                </c:pt>
                <c:pt idx="2248">
                  <c:v>9.5117771410012993E-5</c:v>
                </c:pt>
                <c:pt idx="2249">
                  <c:v>9.5114801047601418E-5</c:v>
                </c:pt>
                <c:pt idx="2250">
                  <c:v>9.5111843611359539E-5</c:v>
                </c:pt>
                <c:pt idx="2251">
                  <c:v>9.510889904605101E-5</c:v>
                </c:pt>
                <c:pt idx="2252">
                  <c:v>9.510596729666981E-5</c:v>
                </c:pt>
                <c:pt idx="2253">
                  <c:v>9.5103048308439349E-5</c:v>
                </c:pt>
                <c:pt idx="2254">
                  <c:v>9.510014202681153E-5</c:v>
                </c:pt>
                <c:pt idx="2255">
                  <c:v>9.5097248397465887E-5</c:v>
                </c:pt>
                <c:pt idx="2256">
                  <c:v>9.5094367366308551E-5</c:v>
                </c:pt>
                <c:pt idx="2257">
                  <c:v>9.509149887947144E-5</c:v>
                </c:pt>
                <c:pt idx="2258">
                  <c:v>9.5088642883311332E-5</c:v>
                </c:pt>
                <c:pt idx="2259">
                  <c:v>9.5085799324408883E-5</c:v>
                </c:pt>
                <c:pt idx="2260">
                  <c:v>9.5082968149567821E-5</c:v>
                </c:pt>
                <c:pt idx="2261">
                  <c:v>9.5080149305813987E-5</c:v>
                </c:pt>
                <c:pt idx="2262">
                  <c:v>9.507734274039444E-5</c:v>
                </c:pt>
                <c:pt idx="2263">
                  <c:v>9.5074548400776618E-5</c:v>
                </c:pt>
                <c:pt idx="2264">
                  <c:v>9.5071766234647371E-5</c:v>
                </c:pt>
                <c:pt idx="2265">
                  <c:v>9.5068996189912115E-5</c:v>
                </c:pt>
                <c:pt idx="2266">
                  <c:v>9.506623821469397E-5</c:v>
                </c:pt>
                <c:pt idx="2267">
                  <c:v>9.5063492257332818E-5</c:v>
                </c:pt>
                <c:pt idx="2268">
                  <c:v>9.5060758266384484E-5</c:v>
                </c:pt>
                <c:pt idx="2269">
                  <c:v>9.5058036190619847E-5</c:v>
                </c:pt>
                <c:pt idx="2270">
                  <c:v>9.505532597902397E-5</c:v>
                </c:pt>
                <c:pt idx="2271">
                  <c:v>9.5052627580795217E-5</c:v>
                </c:pt>
                <c:pt idx="2272">
                  <c:v>9.5049940945344391E-5</c:v>
                </c:pt>
                <c:pt idx="2273">
                  <c:v>9.5047266022293928E-5</c:v>
                </c:pt>
                <c:pt idx="2274">
                  <c:v>9.5044602761476968E-5</c:v>
                </c:pt>
                <c:pt idx="2275">
                  <c:v>9.5041573251039777E-5</c:v>
                </c:pt>
                <c:pt idx="2276">
                  <c:v>9.5038934812768827E-5</c:v>
                </c:pt>
                <c:pt idx="2277">
                  <c:v>9.503630788042656E-5</c:v>
                </c:pt>
                <c:pt idx="2278">
                  <c:v>9.5033692404710129E-5</c:v>
                </c:pt>
                <c:pt idx="2279">
                  <c:v>9.5031088336523038E-5</c:v>
                </c:pt>
                <c:pt idx="2280">
                  <c:v>9.5028495626974383E-5</c:v>
                </c:pt>
                <c:pt idx="2281">
                  <c:v>9.5025914227377957E-5</c:v>
                </c:pt>
                <c:pt idx="2282">
                  <c:v>9.5023344089251424E-5</c:v>
                </c:pt>
                <c:pt idx="2283">
                  <c:v>9.5020785164315504E-5</c:v>
                </c:pt>
                <c:pt idx="2284">
                  <c:v>9.5018237404493204E-5</c:v>
                </c:pt>
                <c:pt idx="2285">
                  <c:v>9.5015700761908866E-5</c:v>
                </c:pt>
                <c:pt idx="2286">
                  <c:v>9.5013175188887506E-5</c:v>
                </c:pt>
                <c:pt idx="2287">
                  <c:v>9.5010660637953861E-5</c:v>
                </c:pt>
                <c:pt idx="2288">
                  <c:v>9.5008157061831689E-5</c:v>
                </c:pt>
                <c:pt idx="2289">
                  <c:v>9.5005664413442886E-5</c:v>
                </c:pt>
                <c:pt idx="2290">
                  <c:v>9.5003182645906712E-5</c:v>
                </c:pt>
                <c:pt idx="2291">
                  <c:v>9.5000711712538993E-5</c:v>
                </c:pt>
                <c:pt idx="2292">
                  <c:v>9.4998251566851322E-5</c:v>
                </c:pt>
                <c:pt idx="2293">
                  <c:v>9.4995453121807566E-5</c:v>
                </c:pt>
                <c:pt idx="2294">
                  <c:v>9.4993015936940085E-5</c:v>
                </c:pt>
                <c:pt idx="2295">
                  <c:v>9.4990589394911807E-5</c:v>
                </c:pt>
                <c:pt idx="2296">
                  <c:v>9.4988173450036878E-5</c:v>
                </c:pt>
                <c:pt idx="2297">
                  <c:v>9.4985768056821186E-5</c:v>
                </c:pt>
                <c:pt idx="2298">
                  <c:v>9.4983373169961507E-5</c:v>
                </c:pt>
                <c:pt idx="2299">
                  <c:v>9.4980988744344796E-5</c:v>
                </c:pt>
                <c:pt idx="2300">
                  <c:v>9.4978614735047369E-5</c:v>
                </c:pt>
                <c:pt idx="2301">
                  <c:v>9.4976251097334148E-5</c:v>
                </c:pt>
                <c:pt idx="2302">
                  <c:v>9.497389778665791E-5</c:v>
                </c:pt>
                <c:pt idx="2303">
                  <c:v>9.4971554758658467E-5</c:v>
                </c:pt>
                <c:pt idx="2304">
                  <c:v>9.4969221969161982E-5</c:v>
                </c:pt>
                <c:pt idx="2305">
                  <c:v>9.4966899374180163E-5</c:v>
                </c:pt>
                <c:pt idx="2306">
                  <c:v>9.4964586929909494E-5</c:v>
                </c:pt>
                <c:pt idx="2307">
                  <c:v>9.4962284592730543E-5</c:v>
                </c:pt>
                <c:pt idx="2308">
                  <c:v>9.4959992319207135E-5</c:v>
                </c:pt>
                <c:pt idx="2309">
                  <c:v>9.4957710066085674E-5</c:v>
                </c:pt>
                <c:pt idx="2310">
                  <c:v>9.4955437790294361E-5</c:v>
                </c:pt>
                <c:pt idx="2311">
                  <c:v>9.4953175448942454E-5</c:v>
                </c:pt>
                <c:pt idx="2312">
                  <c:v>9.4950922999319557E-5</c:v>
                </c:pt>
                <c:pt idx="2313">
                  <c:v>9.4948680398894818E-5</c:v>
                </c:pt>
                <c:pt idx="2314">
                  <c:v>9.4946447605316305E-5</c:v>
                </c:pt>
                <c:pt idx="2315">
                  <c:v>9.494422457641018E-5</c:v>
                </c:pt>
                <c:pt idx="2316">
                  <c:v>9.4942011270180007E-5</c:v>
                </c:pt>
                <c:pt idx="2317">
                  <c:v>9.4939807644806048E-5</c:v>
                </c:pt>
                <c:pt idx="2318">
                  <c:v>9.4937613658644518E-5</c:v>
                </c:pt>
                <c:pt idx="2319">
                  <c:v>9.4935429270226866E-5</c:v>
                </c:pt>
                <c:pt idx="2320">
                  <c:v>9.4933254438259057E-5</c:v>
                </c:pt>
                <c:pt idx="2321">
                  <c:v>9.493108912162088E-5</c:v>
                </c:pt>
                <c:pt idx="2322">
                  <c:v>9.4928933279365231E-5</c:v>
                </c:pt>
                <c:pt idx="2323">
                  <c:v>9.4926786870717393E-5</c:v>
                </c:pt>
                <c:pt idx="2324">
                  <c:v>9.4924649855074349E-5</c:v>
                </c:pt>
                <c:pt idx="2325">
                  <c:v>9.4922522192004058E-5</c:v>
                </c:pt>
                <c:pt idx="2326">
                  <c:v>9.492040384124478E-5</c:v>
                </c:pt>
                <c:pt idx="2327">
                  <c:v>9.491799422035585E-5</c:v>
                </c:pt>
                <c:pt idx="2328">
                  <c:v>9.4915895689761192E-5</c:v>
                </c:pt>
                <c:pt idx="2329">
                  <c:v>9.4913806346041523E-5</c:v>
                </c:pt>
                <c:pt idx="2330">
                  <c:v>9.4911726149633207E-5</c:v>
                </c:pt>
                <c:pt idx="2331">
                  <c:v>9.4909655061139347E-5</c:v>
                </c:pt>
                <c:pt idx="2332">
                  <c:v>9.4907593041329089E-5</c:v>
                </c:pt>
                <c:pt idx="2333">
                  <c:v>9.4905540051137003E-5</c:v>
                </c:pt>
                <c:pt idx="2334">
                  <c:v>9.4903496051662307E-5</c:v>
                </c:pt>
                <c:pt idx="2335">
                  <c:v>9.4901461004168289E-5</c:v>
                </c:pt>
                <c:pt idx="2336">
                  <c:v>9.4899434870081555E-5</c:v>
                </c:pt>
                <c:pt idx="2337">
                  <c:v>9.4897417610991452E-5</c:v>
                </c:pt>
                <c:pt idx="2338">
                  <c:v>9.4895409188649292E-5</c:v>
                </c:pt>
                <c:pt idx="2339">
                  <c:v>9.4893409564967784E-5</c:v>
                </c:pt>
                <c:pt idx="2340">
                  <c:v>9.4891418702020304E-5</c:v>
                </c:pt>
                <c:pt idx="2341">
                  <c:v>9.4888307812578232E-5</c:v>
                </c:pt>
                <c:pt idx="2342">
                  <c:v>9.4886339304197761E-5</c:v>
                </c:pt>
                <c:pt idx="2343">
                  <c:v>9.4884379422401018E-5</c:v>
                </c:pt>
                <c:pt idx="2344">
                  <c:v>9.4882428129987643E-5</c:v>
                </c:pt>
                <c:pt idx="2345">
                  <c:v>9.4880485389914351E-5</c:v>
                </c:pt>
                <c:pt idx="2346">
                  <c:v>9.4878551165294295E-5</c:v>
                </c:pt>
                <c:pt idx="2347">
                  <c:v>9.4876625419396371E-5</c:v>
                </c:pt>
                <c:pt idx="2348">
                  <c:v>9.4874708115644653E-5</c:v>
                </c:pt>
                <c:pt idx="2349">
                  <c:v>9.487279921761766E-5</c:v>
                </c:pt>
                <c:pt idx="2350">
                  <c:v>9.4870898689047812E-5</c:v>
                </c:pt>
                <c:pt idx="2351">
                  <c:v>9.486900649382077E-5</c:v>
                </c:pt>
                <c:pt idx="2352">
                  <c:v>9.4867122595974766E-5</c:v>
                </c:pt>
                <c:pt idx="2353">
                  <c:v>9.4865246959700039E-5</c:v>
                </c:pt>
                <c:pt idx="2354">
                  <c:v>9.4863379549338183E-5</c:v>
                </c:pt>
                <c:pt idx="2355">
                  <c:v>9.4861520329381509E-5</c:v>
                </c:pt>
                <c:pt idx="2356">
                  <c:v>9.4859669264472435E-5</c:v>
                </c:pt>
                <c:pt idx="2357">
                  <c:v>9.4857826319402907E-5</c:v>
                </c:pt>
                <c:pt idx="2358">
                  <c:v>9.4855991459113714E-5</c:v>
                </c:pt>
                <c:pt idx="2359">
                  <c:v>9.4854164648693954E-5</c:v>
                </c:pt>
                <c:pt idx="2360">
                  <c:v>9.4852345853380351E-5</c:v>
                </c:pt>
                <c:pt idx="2361">
                  <c:v>9.4850535038556701E-5</c:v>
                </c:pt>
                <c:pt idx="2362">
                  <c:v>9.4848732169753249E-5</c:v>
                </c:pt>
                <c:pt idx="2363">
                  <c:v>9.4846937212646079E-5</c:v>
                </c:pt>
                <c:pt idx="2364">
                  <c:v>9.4845150133056531E-5</c:v>
                </c:pt>
                <c:pt idx="2365">
                  <c:v>9.484337089695059E-5</c:v>
                </c:pt>
                <c:pt idx="2366">
                  <c:v>9.4841599470438278E-5</c:v>
                </c:pt>
                <c:pt idx="2367">
                  <c:v>9.4839835819773098E-5</c:v>
                </c:pt>
                <c:pt idx="2368">
                  <c:v>9.4838079911351424E-5</c:v>
                </c:pt>
                <c:pt idx="2369">
                  <c:v>9.4836331711711916E-5</c:v>
                </c:pt>
                <c:pt idx="2370">
                  <c:v>9.4834591187534887E-5</c:v>
                </c:pt>
                <c:pt idx="2371">
                  <c:v>9.4832858305641827E-5</c:v>
                </c:pt>
                <c:pt idx="2372">
                  <c:v>9.4831133032994696E-5</c:v>
                </c:pt>
                <c:pt idx="2373">
                  <c:v>9.4829415336695466E-5</c:v>
                </c:pt>
                <c:pt idx="2374">
                  <c:v>9.4827705183985443E-5</c:v>
                </c:pt>
                <c:pt idx="2375">
                  <c:v>9.4826002542244738E-5</c:v>
                </c:pt>
                <c:pt idx="2376">
                  <c:v>9.4824307378991697E-5</c:v>
                </c:pt>
                <c:pt idx="2377">
                  <c:v>9.4822619661882334E-5</c:v>
                </c:pt>
                <c:pt idx="2378">
                  <c:v>9.4820939358709758E-5</c:v>
                </c:pt>
                <c:pt idx="2379">
                  <c:v>9.4819266437403581E-5</c:v>
                </c:pt>
                <c:pt idx="2380">
                  <c:v>9.4817600866029387E-5</c:v>
                </c:pt>
                <c:pt idx="2381">
                  <c:v>9.4815942612788177E-5</c:v>
                </c:pt>
                <c:pt idx="2382">
                  <c:v>9.48142916460158E-5</c:v>
                </c:pt>
                <c:pt idx="2383">
                  <c:v>9.481264793418234E-5</c:v>
                </c:pt>
                <c:pt idx="2384">
                  <c:v>9.481101144589169E-5</c:v>
                </c:pt>
                <c:pt idx="2385">
                  <c:v>9.4809382149880865E-5</c:v>
                </c:pt>
                <c:pt idx="2386">
                  <c:v>9.4807760015019549E-5</c:v>
                </c:pt>
                <c:pt idx="2387">
                  <c:v>9.4806145010309479E-5</c:v>
                </c:pt>
                <c:pt idx="2388">
                  <c:v>9.4804537104883961E-5</c:v>
                </c:pt>
                <c:pt idx="2389">
                  <c:v>9.4802936268007261E-5</c:v>
                </c:pt>
                <c:pt idx="2390">
                  <c:v>9.4801342469074139E-5</c:v>
                </c:pt>
                <c:pt idx="2391">
                  <c:v>9.4799755677609245E-5</c:v>
                </c:pt>
                <c:pt idx="2392">
                  <c:v>9.4798175863266599E-5</c:v>
                </c:pt>
                <c:pt idx="2393">
                  <c:v>9.4796602995829082E-5</c:v>
                </c:pt>
                <c:pt idx="2394">
                  <c:v>9.4795037045207874E-5</c:v>
                </c:pt>
                <c:pt idx="2395">
                  <c:v>9.4793477981441968E-5</c:v>
                </c:pt>
                <c:pt idx="2396">
                  <c:v>9.4791925774697551E-5</c:v>
                </c:pt>
                <c:pt idx="2397">
                  <c:v>9.4790380395267591E-5</c:v>
                </c:pt>
                <c:pt idx="2398">
                  <c:v>9.4788841813571217E-5</c:v>
                </c:pt>
                <c:pt idx="2399">
                  <c:v>9.4787310000153273E-5</c:v>
                </c:pt>
                <c:pt idx="2400">
                  <c:v>9.4785784925683717E-5</c:v>
                </c:pt>
                <c:pt idx="2401">
                  <c:v>9.4784266560957192E-5</c:v>
                </c:pt>
                <c:pt idx="2402">
                  <c:v>9.4782754876892455E-5</c:v>
                </c:pt>
                <c:pt idx="2403">
                  <c:v>9.4781249844531863E-5</c:v>
                </c:pt>
                <c:pt idx="2404">
                  <c:v>9.4779751435040881E-5</c:v>
                </c:pt>
                <c:pt idx="2405">
                  <c:v>9.4778259619707561E-5</c:v>
                </c:pt>
                <c:pt idx="2406">
                  <c:v>9.4776774369942045E-5</c:v>
                </c:pt>
                <c:pt idx="2407">
                  <c:v>9.4775295657276046E-5</c:v>
                </c:pt>
                <c:pt idx="2408">
                  <c:v>9.477382345336235E-5</c:v>
                </c:pt>
                <c:pt idx="2409">
                  <c:v>9.4772357729974325E-5</c:v>
                </c:pt>
                <c:pt idx="2410">
                  <c:v>9.4770898459005384E-5</c:v>
                </c:pt>
                <c:pt idx="2411">
                  <c:v>9.4769445612468556E-5</c:v>
                </c:pt>
                <c:pt idx="2412">
                  <c:v>9.47679991624959E-5</c:v>
                </c:pt>
                <c:pt idx="2413">
                  <c:v>9.4766559081338117E-5</c:v>
                </c:pt>
                <c:pt idx="2414">
                  <c:v>9.4765125341363961E-5</c:v>
                </c:pt>
                <c:pt idx="2415">
                  <c:v>9.4763697915059783E-5</c:v>
                </c:pt>
                <c:pt idx="2416">
                  <c:v>9.4762276775029082E-5</c:v>
                </c:pt>
                <c:pt idx="2417">
                  <c:v>9.4760861893991975E-5</c:v>
                </c:pt>
                <c:pt idx="2418">
                  <c:v>9.4759453244784727E-5</c:v>
                </c:pt>
                <c:pt idx="2419">
                  <c:v>9.4758050800359243E-5</c:v>
                </c:pt>
                <c:pt idx="2420">
                  <c:v>9.4756654533782655E-5</c:v>
                </c:pt>
                <c:pt idx="2421">
                  <c:v>9.475526441823676E-5</c:v>
                </c:pt>
                <c:pt idx="2422">
                  <c:v>9.4753880427017619E-5</c:v>
                </c:pt>
                <c:pt idx="2423">
                  <c:v>9.4752502533535039E-5</c:v>
                </c:pt>
                <c:pt idx="2424">
                  <c:v>9.4751130711312083E-5</c:v>
                </c:pt>
                <c:pt idx="2425">
                  <c:v>9.4749764933984667E-5</c:v>
                </c:pt>
                <c:pt idx="2426">
                  <c:v>9.4748405175301034E-5</c:v>
                </c:pt>
                <c:pt idx="2427">
                  <c:v>9.4747051409121297E-5</c:v>
                </c:pt>
                <c:pt idx="2428">
                  <c:v>9.4745703609417002E-5</c:v>
                </c:pt>
                <c:pt idx="2429">
                  <c:v>9.4744361750270621E-5</c:v>
                </c:pt>
                <c:pt idx="2430">
                  <c:v>9.4743025805875134E-5</c:v>
                </c:pt>
                <c:pt idx="2431">
                  <c:v>9.4741695750533541E-5</c:v>
                </c:pt>
                <c:pt idx="2432">
                  <c:v>9.4740371558658411E-5</c:v>
                </c:pt>
                <c:pt idx="2433">
                  <c:v>9.4739053204771442E-5</c:v>
                </c:pt>
                <c:pt idx="2434">
                  <c:v>9.4737740663502994E-5</c:v>
                </c:pt>
                <c:pt idx="2435">
                  <c:v>9.4736433909591602E-5</c:v>
                </c:pt>
                <c:pt idx="2436">
                  <c:v>9.4735132917883616E-5</c:v>
                </c:pt>
                <c:pt idx="2437">
                  <c:v>9.4733837663332676E-5</c:v>
                </c:pt>
                <c:pt idx="2438">
                  <c:v>9.4732548120999259E-5</c:v>
                </c:pt>
                <c:pt idx="2439">
                  <c:v>9.4731264266050311E-5</c:v>
                </c:pt>
                <c:pt idx="2440">
                  <c:v>9.4729986073758732E-5</c:v>
                </c:pt>
                <c:pt idx="2441">
                  <c:v>9.4728713519502954E-5</c:v>
                </c:pt>
                <c:pt idx="2442">
                  <c:v>9.4727446578766496E-5</c:v>
                </c:pt>
                <c:pt idx="2443">
                  <c:v>9.4726185227137584E-5</c:v>
                </c:pt>
                <c:pt idx="2444">
                  <c:v>9.4724929440308622E-5</c:v>
                </c:pt>
                <c:pt idx="2445">
                  <c:v>9.4723679194075812E-5</c:v>
                </c:pt>
                <c:pt idx="2446">
                  <c:v>9.4722434464338738E-5</c:v>
                </c:pt>
                <c:pt idx="2447">
                  <c:v>9.472119522709987E-5</c:v>
                </c:pt>
                <c:pt idx="2448">
                  <c:v>9.4719961458464221E-5</c:v>
                </c:pt>
                <c:pt idx="2449">
                  <c:v>9.471873313463885E-5</c:v>
                </c:pt>
                <c:pt idx="2450">
                  <c:v>9.4717510231932451E-5</c:v>
                </c:pt>
                <c:pt idx="2451">
                  <c:v>9.4716292726754965E-5</c:v>
                </c:pt>
                <c:pt idx="2452">
                  <c:v>9.4715080595617098E-5</c:v>
                </c:pt>
                <c:pt idx="2453">
                  <c:v>9.4713873815129994E-5</c:v>
                </c:pt>
                <c:pt idx="2454">
                  <c:v>9.4712672362004692E-5</c:v>
                </c:pt>
                <c:pt idx="2455">
                  <c:v>9.4711476213051802E-5</c:v>
                </c:pt>
                <c:pt idx="2456">
                  <c:v>9.4710285345181084E-5</c:v>
                </c:pt>
                <c:pt idx="2457">
                  <c:v>9.4709099735400972E-5</c:v>
                </c:pt>
                <c:pt idx="2458">
                  <c:v>9.4707919360818228E-5</c:v>
                </c:pt>
                <c:pt idx="2459">
                  <c:v>9.4706744198637513E-5</c:v>
                </c:pt>
                <c:pt idx="2460">
                  <c:v>9.4705574226160947E-5</c:v>
                </c:pt>
                <c:pt idx="2461">
                  <c:v>9.4704409420787739E-5</c:v>
                </c:pt>
                <c:pt idx="2462">
                  <c:v>9.4703249760013782E-5</c:v>
                </c:pt>
                <c:pt idx="2463">
                  <c:v>9.470209522143122E-5</c:v>
                </c:pt>
                <c:pt idx="2464">
                  <c:v>9.4700945782728052E-5</c:v>
                </c:pt>
                <c:pt idx="2465">
                  <c:v>9.4699801421687784E-5</c:v>
                </c:pt>
                <c:pt idx="2466">
                  <c:v>9.4698662116188951E-5</c:v>
                </c:pt>
                <c:pt idx="2467">
                  <c:v>9.4697527844204765E-5</c:v>
                </c:pt>
                <c:pt idx="2468">
                  <c:v>9.4696398583802725E-5</c:v>
                </c:pt>
                <c:pt idx="2469">
                  <c:v>9.4695274313144181E-5</c:v>
                </c:pt>
                <c:pt idx="2470">
                  <c:v>9.4694155010484021E-5</c:v>
                </c:pt>
                <c:pt idx="2471">
                  <c:v>9.4693040654170171E-5</c:v>
                </c:pt>
                <c:pt idx="2472">
                  <c:v>9.4691931222643314E-5</c:v>
                </c:pt>
                <c:pt idx="2473">
                  <c:v>9.469082669443642E-5</c:v>
                </c:pt>
                <c:pt idx="2474">
                  <c:v>9.4689727048174392E-5</c:v>
                </c:pt>
                <c:pt idx="2475">
                  <c:v>9.4688632262573703E-5</c:v>
                </c:pt>
                <c:pt idx="2476">
                  <c:v>9.4687542316441994E-5</c:v>
                </c:pt>
                <c:pt idx="2477">
                  <c:v>9.4686457188677658E-5</c:v>
                </c:pt>
                <c:pt idx="2478">
                  <c:v>9.4685376858269518E-5</c:v>
                </c:pt>
                <c:pt idx="2479">
                  <c:v>9.4684301304296417E-5</c:v>
                </c:pt>
                <c:pt idx="2480">
                  <c:v>9.4683230505926861E-5</c:v>
                </c:pt>
                <c:pt idx="2481">
                  <c:v>9.4682164442418611E-5</c:v>
                </c:pt>
                <c:pt idx="2482">
                  <c:v>9.4681103093118322E-5</c:v>
                </c:pt>
                <c:pt idx="2483">
                  <c:v>9.4680046437461212E-5</c:v>
                </c:pt>
                <c:pt idx="2484">
                  <c:v>9.4678994454970618E-5</c:v>
                </c:pt>
                <c:pt idx="2485">
                  <c:v>9.4677947125257686E-5</c:v>
                </c:pt>
                <c:pt idx="2486">
                  <c:v>9.4676904428020987E-5</c:v>
                </c:pt>
                <c:pt idx="2487">
                  <c:v>9.4675866343046127E-5</c:v>
                </c:pt>
                <c:pt idx="2488">
                  <c:v>9.4674832850205422E-5</c:v>
                </c:pt>
                <c:pt idx="2489">
                  <c:v>9.4673803929457503E-5</c:v>
                </c:pt>
                <c:pt idx="2490">
                  <c:v>9.467277956084695E-5</c:v>
                </c:pt>
                <c:pt idx="2491">
                  <c:v>9.4671759724503985E-5</c:v>
                </c:pt>
                <c:pt idx="2492">
                  <c:v>9.4670744400644045E-5</c:v>
                </c:pt>
                <c:pt idx="2493">
                  <c:v>9.4669733569567461E-5</c:v>
                </c:pt>
                <c:pt idx="2494">
                  <c:v>9.4668727211659091E-5</c:v>
                </c:pt>
                <c:pt idx="2495">
                  <c:v>9.4667725307387996E-5</c:v>
                </c:pt>
                <c:pt idx="2496">
                  <c:v>9.4666727837307017E-5</c:v>
                </c:pt>
                <c:pt idx="2497">
                  <c:v>9.466573478205252E-5</c:v>
                </c:pt>
                <c:pt idx="2498">
                  <c:v>9.4664746122343936E-5</c:v>
                </c:pt>
                <c:pt idx="2499">
                  <c:v>9.4663761838983525E-5</c:v>
                </c:pt>
                <c:pt idx="2500">
                  <c:v>9.4662781912855938E-5</c:v>
                </c:pt>
                <c:pt idx="2501">
                  <c:v>9.4661806324927922E-5</c:v>
                </c:pt>
                <c:pt idx="2502">
                  <c:v>9.4660835056247937E-5</c:v>
                </c:pt>
                <c:pt idx="2503">
                  <c:v>9.4659868087945849E-5</c:v>
                </c:pt>
                <c:pt idx="2504">
                  <c:v>9.4658905401232598E-5</c:v>
                </c:pt>
                <c:pt idx="2505">
                  <c:v>9.4657946977399801E-5</c:v>
                </c:pt>
                <c:pt idx="2506">
                  <c:v>9.4656992797819442E-5</c:v>
                </c:pt>
                <c:pt idx="2507">
                  <c:v>9.4656042843943586E-5</c:v>
                </c:pt>
                <c:pt idx="2508">
                  <c:v>9.4655097097303933E-5</c:v>
                </c:pt>
                <c:pt idx="2509">
                  <c:v>9.4654155539511601E-5</c:v>
                </c:pt>
                <c:pt idx="2510">
                  <c:v>9.4653218152256693E-5</c:v>
                </c:pt>
                <c:pt idx="2511">
                  <c:v>9.465228491730805E-5</c:v>
                </c:pt>
                <c:pt idx="2512">
                  <c:v>9.4651355816512836E-5</c:v>
                </c:pt>
                <c:pt idx="2513">
                  <c:v>9.4650430831796274E-5</c:v>
                </c:pt>
                <c:pt idx="2514">
                  <c:v>9.4649509945161301E-5</c:v>
                </c:pt>
                <c:pt idx="2515">
                  <c:v>9.4648593138688236E-5</c:v>
                </c:pt>
                <c:pt idx="2516">
                  <c:v>9.4647680394534432E-5</c:v>
                </c:pt>
                <c:pt idx="2517">
                  <c:v>9.4646771694934003E-5</c:v>
                </c:pt>
                <c:pt idx="2518">
                  <c:v>9.4645867022197445E-5</c:v>
                </c:pt>
                <c:pt idx="2519">
                  <c:v>9.4644966358711365E-5</c:v>
                </c:pt>
                <c:pt idx="2520">
                  <c:v>9.4644069686938129E-5</c:v>
                </c:pt>
                <c:pt idx="2521">
                  <c:v>9.464317698941555E-5</c:v>
                </c:pt>
                <c:pt idx="2522">
                  <c:v>9.4642288248756576E-5</c:v>
                </c:pt>
                <c:pt idx="2523">
                  <c:v>9.4641403447648964E-5</c:v>
                </c:pt>
                <c:pt idx="2524">
                  <c:v>9.4640522568854984E-5</c:v>
                </c:pt>
                <c:pt idx="2525">
                  <c:v>9.4639645595211066E-5</c:v>
                </c:pt>
                <c:pt idx="2526">
                  <c:v>9.4638772509627553E-5</c:v>
                </c:pt>
                <c:pt idx="2527">
                  <c:v>9.4637903295088327E-5</c:v>
                </c:pt>
                <c:pt idx="2528">
                  <c:v>9.4637037934650533E-5</c:v>
                </c:pt>
                <c:pt idx="2529">
                  <c:v>9.4636176411444229E-5</c:v>
                </c:pt>
                <c:pt idx="2530">
                  <c:v>9.4635318708672156E-5</c:v>
                </c:pt>
                <c:pt idx="2531">
                  <c:v>9.4634464809609356E-5</c:v>
                </c:pt>
                <c:pt idx="2532">
                  <c:v>9.4633614697602932E-5</c:v>
                </c:pt>
                <c:pt idx="2533">
                  <c:v>9.463276835607165E-5</c:v>
                </c:pt>
                <c:pt idx="2534">
                  <c:v>9.4631925768505755E-5</c:v>
                </c:pt>
                <c:pt idx="2535">
                  <c:v>9.4630967386895654E-5</c:v>
                </c:pt>
                <c:pt idx="2536">
                  <c:v>9.4630132788277465E-5</c:v>
                </c:pt>
                <c:pt idx="2537">
                  <c:v>9.4629301892198406E-5</c:v>
                </c:pt>
                <c:pt idx="2538">
                  <c:v>9.4628474682441373E-5</c:v>
                </c:pt>
                <c:pt idx="2539">
                  <c:v>9.4627651142859169E-5</c:v>
                </c:pt>
                <c:pt idx="2540">
                  <c:v>9.4626831257374212E-5</c:v>
                </c:pt>
                <c:pt idx="2541">
                  <c:v>9.4626015009978149E-5</c:v>
                </c:pt>
                <c:pt idx="2542">
                  <c:v>9.4625202384731704E-5</c:v>
                </c:pt>
                <c:pt idx="2543">
                  <c:v>9.4624393365764259E-5</c:v>
                </c:pt>
                <c:pt idx="2544">
                  <c:v>9.4623587937273673E-5</c:v>
                </c:pt>
                <c:pt idx="2545">
                  <c:v>9.4622786083525871E-5</c:v>
                </c:pt>
                <c:pt idx="2546">
                  <c:v>9.46219877888547E-5</c:v>
                </c:pt>
                <c:pt idx="2547">
                  <c:v>9.4621193037661499E-5</c:v>
                </c:pt>
                <c:pt idx="2548">
                  <c:v>9.4620401814414951E-5</c:v>
                </c:pt>
                <c:pt idx="2549">
                  <c:v>9.4619614103650659E-5</c:v>
                </c:pt>
                <c:pt idx="2550">
                  <c:v>9.4618829889970988E-5</c:v>
                </c:pt>
                <c:pt idx="2551">
                  <c:v>9.4618049158044695E-5</c:v>
                </c:pt>
                <c:pt idx="2552">
                  <c:v>9.4617271892606715E-5</c:v>
                </c:pt>
                <c:pt idx="2553">
                  <c:v>9.4616498078457835E-5</c:v>
                </c:pt>
                <c:pt idx="2554">
                  <c:v>9.4615727700464409E-5</c:v>
                </c:pt>
                <c:pt idx="2555">
                  <c:v>9.4614960743558141E-5</c:v>
                </c:pt>
                <c:pt idx="2556">
                  <c:v>9.4614197192735745E-5</c:v>
                </c:pt>
                <c:pt idx="2557">
                  <c:v>9.4613437033058692E-5</c:v>
                </c:pt>
                <c:pt idx="2558">
                  <c:v>9.4612680249652948E-5</c:v>
                </c:pt>
                <c:pt idx="2559">
                  <c:v>9.4611926827708703E-5</c:v>
                </c:pt>
                <c:pt idx="2560">
                  <c:v>9.4611176752480063E-5</c:v>
                </c:pt>
                <c:pt idx="2561">
                  <c:v>9.461043000928483E-5</c:v>
                </c:pt>
                <c:pt idx="2562">
                  <c:v>9.4609686583504204E-5</c:v>
                </c:pt>
                <c:pt idx="2563">
                  <c:v>9.4608946460582514E-5</c:v>
                </c:pt>
                <c:pt idx="2564">
                  <c:v>9.4608209626026945E-5</c:v>
                </c:pt>
                <c:pt idx="2565">
                  <c:v>9.4607476065407294E-5</c:v>
                </c:pt>
                <c:pt idx="2566">
                  <c:v>9.4606745764355714E-5</c:v>
                </c:pt>
                <c:pt idx="2567">
                  <c:v>9.4606018708566402E-5</c:v>
                </c:pt>
                <c:pt idx="2568">
                  <c:v>9.4605294883795367E-5</c:v>
                </c:pt>
                <c:pt idx="2569">
                  <c:v>9.4604574275860187E-5</c:v>
                </c:pt>
                <c:pt idx="2570">
                  <c:v>9.4603856870639698E-5</c:v>
                </c:pt>
                <c:pt idx="2571">
                  <c:v>9.4603142654073804E-5</c:v>
                </c:pt>
                <c:pt idx="2572">
                  <c:v>9.4602431612163124E-5</c:v>
                </c:pt>
                <c:pt idx="2573">
                  <c:v>9.4601723730968843E-5</c:v>
                </c:pt>
                <c:pt idx="2574">
                  <c:v>9.4601018996612373E-5</c:v>
                </c:pt>
                <c:pt idx="2575">
                  <c:v>9.4600317395275138E-5</c:v>
                </c:pt>
                <c:pt idx="2576">
                  <c:v>9.4599618913198286E-5</c:v>
                </c:pt>
                <c:pt idx="2577">
                  <c:v>9.4598923536682504E-5</c:v>
                </c:pt>
                <c:pt idx="2578">
                  <c:v>9.4598231252087661E-5</c:v>
                </c:pt>
                <c:pt idx="2579">
                  <c:v>9.4597542045832673E-5</c:v>
                </c:pt>
                <c:pt idx="2580">
                  <c:v>9.459685590439517E-5</c:v>
                </c:pt>
                <c:pt idx="2581">
                  <c:v>9.4596172814311256E-5</c:v>
                </c:pt>
                <c:pt idx="2582">
                  <c:v>9.45954927621753E-5</c:v>
                </c:pt>
                <c:pt idx="2583">
                  <c:v>9.4594815734639677E-5</c:v>
                </c:pt>
                <c:pt idx="2584">
                  <c:v>9.4594141718414492E-5</c:v>
                </c:pt>
                <c:pt idx="2585">
                  <c:v>9.4593470700267372E-5</c:v>
                </c:pt>
                <c:pt idx="2586">
                  <c:v>9.4592802667023185E-5</c:v>
                </c:pt>
                <c:pt idx="2587">
                  <c:v>9.4592042838616313E-5</c:v>
                </c:pt>
                <c:pt idx="2588">
                  <c:v>9.4591381157492317E-5</c:v>
                </c:pt>
                <c:pt idx="2589">
                  <c:v>9.4590722420233837E-5</c:v>
                </c:pt>
                <c:pt idx="2590">
                  <c:v>9.4590066613900377E-5</c:v>
                </c:pt>
                <c:pt idx="2591">
                  <c:v>9.4589413725607496E-5</c:v>
                </c:pt>
                <c:pt idx="2592">
                  <c:v>9.4588763742526548E-5</c:v>
                </c:pt>
                <c:pt idx="2593">
                  <c:v>9.4588116651884397E-5</c:v>
                </c:pt>
                <c:pt idx="2594">
                  <c:v>9.4587472440963244E-5</c:v>
                </c:pt>
                <c:pt idx="2595">
                  <c:v>9.4586831097100393E-5</c:v>
                </c:pt>
                <c:pt idx="2596">
                  <c:v>9.4586192607687942E-5</c:v>
                </c:pt>
                <c:pt idx="2597">
                  <c:v>9.4585556960172633E-5</c:v>
                </c:pt>
                <c:pt idx="2598">
                  <c:v>9.4584924142055579E-5</c:v>
                </c:pt>
                <c:pt idx="2599">
                  <c:v>9.4584294140892037E-5</c:v>
                </c:pt>
                <c:pt idx="2600">
                  <c:v>9.4583666944291202E-5</c:v>
                </c:pt>
                <c:pt idx="2601">
                  <c:v>9.4583042539915925E-5</c:v>
                </c:pt>
                <c:pt idx="2602">
                  <c:v>9.4582420915482533E-5</c:v>
                </c:pt>
                <c:pt idx="2603">
                  <c:v>9.4581802058760602E-5</c:v>
                </c:pt>
                <c:pt idx="2604">
                  <c:v>9.4581185957572686E-5</c:v>
                </c:pt>
                <c:pt idx="2605">
                  <c:v>9.4580572599794164E-5</c:v>
                </c:pt>
                <c:pt idx="2606">
                  <c:v>9.4579961973352921E-5</c:v>
                </c:pt>
                <c:pt idx="2607">
                  <c:v>9.457935406622922E-5</c:v>
                </c:pt>
                <c:pt idx="2608">
                  <c:v>9.4578748866455407E-5</c:v>
                </c:pt>
                <c:pt idx="2609">
                  <c:v>9.4578146362115734E-5</c:v>
                </c:pt>
                <c:pt idx="2610">
                  <c:v>9.4577546541346129E-5</c:v>
                </c:pt>
                <c:pt idx="2611">
                  <c:v>9.4576949392333938E-5</c:v>
                </c:pt>
                <c:pt idx="2612">
                  <c:v>9.4576354903317777E-5</c:v>
                </c:pt>
                <c:pt idx="2613">
                  <c:v>9.4575763062587246E-5</c:v>
                </c:pt>
                <c:pt idx="2614">
                  <c:v>9.4575173858482768E-5</c:v>
                </c:pt>
                <c:pt idx="2615">
                  <c:v>9.4574587279395314E-5</c:v>
                </c:pt>
                <c:pt idx="2616">
                  <c:v>9.4574003313766246E-5</c:v>
                </c:pt>
                <c:pt idx="2617">
                  <c:v>9.4573421950087057E-5</c:v>
                </c:pt>
                <c:pt idx="2618">
                  <c:v>9.4572843176899207E-5</c:v>
                </c:pt>
                <c:pt idx="2619">
                  <c:v>9.4572266982793826E-5</c:v>
                </c:pt>
                <c:pt idx="2620">
                  <c:v>9.4571693356411632E-5</c:v>
                </c:pt>
                <c:pt idx="2621">
                  <c:v>9.4571122286442568E-5</c:v>
                </c:pt>
                <c:pt idx="2622">
                  <c:v>9.4570553761625718E-5</c:v>
                </c:pt>
                <c:pt idx="2623">
                  <c:v>9.4569987770749047E-5</c:v>
                </c:pt>
                <c:pt idx="2624">
                  <c:v>9.456942430264915E-5</c:v>
                </c:pt>
                <c:pt idx="2625">
                  <c:v>9.4568863346211152E-5</c:v>
                </c:pt>
                <c:pt idx="2626">
                  <c:v>9.4568304890368398E-5</c:v>
                </c:pt>
                <c:pt idx="2627">
                  <c:v>9.4567748924102304E-5</c:v>
                </c:pt>
                <c:pt idx="2628">
                  <c:v>9.4567195436442113E-5</c:v>
                </c:pt>
                <c:pt idx="2629">
                  <c:v>9.4566644416464745E-5</c:v>
                </c:pt>
                <c:pt idx="2630">
                  <c:v>9.4566095853294556E-5</c:v>
                </c:pt>
                <c:pt idx="2631">
                  <c:v>9.4565549736103116E-5</c:v>
                </c:pt>
                <c:pt idx="2632">
                  <c:v>9.4565006054109078E-5</c:v>
                </c:pt>
                <c:pt idx="2633">
                  <c:v>9.4564464796577906E-5</c:v>
                </c:pt>
                <c:pt idx="2634">
                  <c:v>9.456392595282171E-5</c:v>
                </c:pt>
                <c:pt idx="2635">
                  <c:v>9.4563389512199034E-5</c:v>
                </c:pt>
                <c:pt idx="2636">
                  <c:v>9.4562855464114687E-5</c:v>
                </c:pt>
                <c:pt idx="2637">
                  <c:v>9.4562323798019478E-5</c:v>
                </c:pt>
                <c:pt idx="2638">
                  <c:v>9.4561794503410129E-5</c:v>
                </c:pt>
                <c:pt idx="2639">
                  <c:v>9.4561192485732382E-5</c:v>
                </c:pt>
                <c:pt idx="2640">
                  <c:v>9.4560668237722131E-5</c:v>
                </c:pt>
                <c:pt idx="2641">
                  <c:v>9.4560146328483634E-5</c:v>
                </c:pt>
                <c:pt idx="2642">
                  <c:v>9.4559626747701427E-5</c:v>
                </c:pt>
                <c:pt idx="2643">
                  <c:v>9.4559109485104929E-5</c:v>
                </c:pt>
                <c:pt idx="2644">
                  <c:v>9.4558594530468203E-5</c:v>
                </c:pt>
                <c:pt idx="2645">
                  <c:v>9.4558081873609792E-5</c:v>
                </c:pt>
                <c:pt idx="2646">
                  <c:v>9.4557571504392526E-5</c:v>
                </c:pt>
                <c:pt idx="2647">
                  <c:v>9.4557063412723284E-5</c:v>
                </c:pt>
                <c:pt idx="2648">
                  <c:v>9.4556557588552906E-5</c:v>
                </c:pt>
                <c:pt idx="2649">
                  <c:v>9.4556054021875902E-5</c:v>
                </c:pt>
                <c:pt idx="2650">
                  <c:v>9.4555552702730336E-5</c:v>
                </c:pt>
                <c:pt idx="2651">
                  <c:v>9.4555053621197602E-5</c:v>
                </c:pt>
                <c:pt idx="2652">
                  <c:v>9.4554273847370686E-5</c:v>
                </c:pt>
                <c:pt idx="2653">
                  <c:v>9.4553780474456372E-5</c:v>
                </c:pt>
                <c:pt idx="2654">
                  <c:v>9.4553289304082319E-5</c:v>
                </c:pt>
                <c:pt idx="2655">
                  <c:v>9.4552800326525713E-5</c:v>
                </c:pt>
                <c:pt idx="2656">
                  <c:v>9.4552313532106052E-5</c:v>
                </c:pt>
                <c:pt idx="2657">
                  <c:v>9.4551828911184995E-5</c:v>
                </c:pt>
                <c:pt idx="2658">
                  <c:v>9.4551346454166134E-5</c:v>
                </c:pt>
                <c:pt idx="2659">
                  <c:v>9.4550866151494868E-5</c:v>
                </c:pt>
                <c:pt idx="2660">
                  <c:v>9.4550387993658165E-5</c:v>
                </c:pt>
                <c:pt idx="2661">
                  <c:v>9.4549911971184448E-5</c:v>
                </c:pt>
                <c:pt idx="2662">
                  <c:v>9.4549438074643366E-5</c:v>
                </c:pt>
                <c:pt idx="2663">
                  <c:v>9.4548966294645648E-5</c:v>
                </c:pt>
                <c:pt idx="2664">
                  <c:v>9.4548496621842923E-5</c:v>
                </c:pt>
                <c:pt idx="2665">
                  <c:v>9.4548029046927505E-5</c:v>
                </c:pt>
                <c:pt idx="2666">
                  <c:v>9.4547563560632298E-5</c:v>
                </c:pt>
                <c:pt idx="2667">
                  <c:v>9.4547100153730552E-5</c:v>
                </c:pt>
                <c:pt idx="2668">
                  <c:v>9.4546638817035714E-5</c:v>
                </c:pt>
                <c:pt idx="2669">
                  <c:v>9.4546179541401263E-5</c:v>
                </c:pt>
                <c:pt idx="2670">
                  <c:v>9.4545722317720553E-5</c:v>
                </c:pt>
                <c:pt idx="2671">
                  <c:v>9.454526713692659E-5</c:v>
                </c:pt>
                <c:pt idx="2672">
                  <c:v>9.4544813989991914E-5</c:v>
                </c:pt>
                <c:pt idx="2673">
                  <c:v>9.4544362867928408E-5</c:v>
                </c:pt>
                <c:pt idx="2674">
                  <c:v>9.4543913761787121E-5</c:v>
                </c:pt>
                <c:pt idx="2675">
                  <c:v>9.4543466662658134E-5</c:v>
                </c:pt>
                <c:pt idx="2676">
                  <c:v>9.4543021561670343E-5</c:v>
                </c:pt>
                <c:pt idx="2677">
                  <c:v>9.4542578449991347E-5</c:v>
                </c:pt>
                <c:pt idx="2678">
                  <c:v>9.4542137318827239E-5</c:v>
                </c:pt>
                <c:pt idx="2679">
                  <c:v>9.4541698159422447E-5</c:v>
                </c:pt>
                <c:pt idx="2680">
                  <c:v>9.4541260963059622E-5</c:v>
                </c:pt>
                <c:pt idx="2681">
                  <c:v>9.4540825721059371E-5</c:v>
                </c:pt>
                <c:pt idx="2682">
                  <c:v>9.4540392424780211E-5</c:v>
                </c:pt>
                <c:pt idx="2683">
                  <c:v>9.4539961065618334E-5</c:v>
                </c:pt>
                <c:pt idx="2684">
                  <c:v>9.4539531635007444E-5</c:v>
                </c:pt>
                <c:pt idx="2685">
                  <c:v>9.4539104124418625E-5</c:v>
                </c:pt>
                <c:pt idx="2686">
                  <c:v>9.4538678525360188E-5</c:v>
                </c:pt>
                <c:pt idx="2687">
                  <c:v>9.4538254829377484E-5</c:v>
                </c:pt>
                <c:pt idx="2688">
                  <c:v>9.453783302805274E-5</c:v>
                </c:pt>
                <c:pt idx="2689">
                  <c:v>9.4537413113004925E-5</c:v>
                </c:pt>
                <c:pt idx="2690">
                  <c:v>9.4536995075889598E-5</c:v>
                </c:pt>
                <c:pt idx="2691">
                  <c:v>9.4536578908398721E-5</c:v>
                </c:pt>
                <c:pt idx="2692">
                  <c:v>9.4536164602260523E-5</c:v>
                </c:pt>
                <c:pt idx="2693">
                  <c:v>9.4535752149239351E-5</c:v>
                </c:pt>
                <c:pt idx="2694">
                  <c:v>9.4535341541135463E-5</c:v>
                </c:pt>
                <c:pt idx="2695">
                  <c:v>9.4534932769784982E-5</c:v>
                </c:pt>
                <c:pt idx="2696">
                  <c:v>9.4534525827059601E-5</c:v>
                </c:pt>
                <c:pt idx="2697">
                  <c:v>9.4534120704866566E-5</c:v>
                </c:pt>
                <c:pt idx="2698">
                  <c:v>9.4533717395148438E-5</c:v>
                </c:pt>
                <c:pt idx="2699">
                  <c:v>9.4533315889882948E-5</c:v>
                </c:pt>
                <c:pt idx="2700">
                  <c:v>9.4532916181082886E-5</c:v>
                </c:pt>
                <c:pt idx="2701">
                  <c:v>9.4532518260795914E-5</c:v>
                </c:pt>
                <c:pt idx="2702">
                  <c:v>9.4532122121104443E-5</c:v>
                </c:pt>
                <c:pt idx="2703">
                  <c:v>9.453172775412547E-5</c:v>
                </c:pt>
                <c:pt idx="2704">
                  <c:v>9.4531335152010413E-5</c:v>
                </c:pt>
                <c:pt idx="2705">
                  <c:v>9.4530944306944994E-5</c:v>
                </c:pt>
                <c:pt idx="2706">
                  <c:v>9.4530555211149074E-5</c:v>
                </c:pt>
                <c:pt idx="2707">
                  <c:v>9.4530167856876515E-5</c:v>
                </c:pt>
                <c:pt idx="2708">
                  <c:v>9.4529782236415022E-5</c:v>
                </c:pt>
                <c:pt idx="2709">
                  <c:v>9.4529398342086017E-5</c:v>
                </c:pt>
                <c:pt idx="2710">
                  <c:v>9.4529016166244466E-5</c:v>
                </c:pt>
                <c:pt idx="2711">
                  <c:v>9.4528635701278768E-5</c:v>
                </c:pt>
                <c:pt idx="2712">
                  <c:v>9.4528256939610566E-5</c:v>
                </c:pt>
                <c:pt idx="2713">
                  <c:v>9.4527879873694667E-5</c:v>
                </c:pt>
                <c:pt idx="2714">
                  <c:v>9.4527504496018838E-5</c:v>
                </c:pt>
                <c:pt idx="2715">
                  <c:v>9.452713079910371E-5</c:v>
                </c:pt>
                <c:pt idx="2716">
                  <c:v>9.4526758775502603E-5</c:v>
                </c:pt>
                <c:pt idx="2717">
                  <c:v>9.4526388417801404E-5</c:v>
                </c:pt>
                <c:pt idx="2718">
                  <c:v>9.452601971861843E-5</c:v>
                </c:pt>
                <c:pt idx="2719">
                  <c:v>9.4525652670604283E-5</c:v>
                </c:pt>
                <c:pt idx="2720">
                  <c:v>9.4525287266441693E-5</c:v>
                </c:pt>
                <c:pt idx="2721">
                  <c:v>9.4524923498845407E-5</c:v>
                </c:pt>
                <c:pt idx="2722">
                  <c:v>9.4524561360562044E-5</c:v>
                </c:pt>
                <c:pt idx="2723">
                  <c:v>9.4524200844369949E-5</c:v>
                </c:pt>
                <c:pt idx="2724">
                  <c:v>9.452384194307906E-5</c:v>
                </c:pt>
                <c:pt idx="2725">
                  <c:v>9.4523484649530783E-5</c:v>
                </c:pt>
                <c:pt idx="2726">
                  <c:v>9.4523128956597858E-5</c:v>
                </c:pt>
                <c:pt idx="2727">
                  <c:v>9.4522774857184181E-5</c:v>
                </c:pt>
                <c:pt idx="2728">
                  <c:v>9.4522422344224725E-5</c:v>
                </c:pt>
                <c:pt idx="2729">
                  <c:v>9.4522071410685376E-5</c:v>
                </c:pt>
                <c:pt idx="2730">
                  <c:v>9.4521722049562825E-5</c:v>
                </c:pt>
                <c:pt idx="2731">
                  <c:v>9.4521374253884392E-5</c:v>
                </c:pt>
                <c:pt idx="2732">
                  <c:v>9.4521028016707944E-5</c:v>
                </c:pt>
                <c:pt idx="2733">
                  <c:v>9.4520683331121718E-5</c:v>
                </c:pt>
                <c:pt idx="2734">
                  <c:v>9.452034019024423E-5</c:v>
                </c:pt>
                <c:pt idx="2735">
                  <c:v>9.4519998587224135E-5</c:v>
                </c:pt>
                <c:pt idx="2736">
                  <c:v>9.4519658515240053E-5</c:v>
                </c:pt>
                <c:pt idx="2737">
                  <c:v>9.4519319967500514E-5</c:v>
                </c:pt>
                <c:pt idx="2738">
                  <c:v>9.4518982937243757E-5</c:v>
                </c:pt>
                <c:pt idx="2739">
                  <c:v>9.4518647417737671E-5</c:v>
                </c:pt>
                <c:pt idx="2740">
                  <c:v>9.4518313402279597E-5</c:v>
                </c:pt>
                <c:pt idx="2741">
                  <c:v>9.4517980884196258E-5</c:v>
                </c:pt>
                <c:pt idx="2742">
                  <c:v>9.451764985684362E-5</c:v>
                </c:pt>
                <c:pt idx="2743">
                  <c:v>9.4517320313606724E-5</c:v>
                </c:pt>
                <c:pt idx="2744">
                  <c:v>9.4516992247899636E-5</c:v>
                </c:pt>
                <c:pt idx="2745">
                  <c:v>9.4516665653165225E-5</c:v>
                </c:pt>
                <c:pt idx="2746">
                  <c:v>9.4516340522875144E-5</c:v>
                </c:pt>
                <c:pt idx="2747">
                  <c:v>9.4516016850529613E-5</c:v>
                </c:pt>
                <c:pt idx="2748">
                  <c:v>9.4515694629657382E-5</c:v>
                </c:pt>
                <c:pt idx="2749">
                  <c:v>9.4515373853815539E-5</c:v>
                </c:pt>
                <c:pt idx="2750">
                  <c:v>9.4515054516589389E-5</c:v>
                </c:pt>
                <c:pt idx="2751">
                  <c:v>9.4514736611592398E-5</c:v>
                </c:pt>
                <c:pt idx="2752">
                  <c:v>9.4514420132466018E-5</c:v>
                </c:pt>
                <c:pt idx="2753">
                  <c:v>9.4514105072879552E-5</c:v>
                </c:pt>
                <c:pt idx="2754">
                  <c:v>9.4513791426530086E-5</c:v>
                </c:pt>
                <c:pt idx="2755">
                  <c:v>9.4513479187142326E-5</c:v>
                </c:pt>
                <c:pt idx="2756">
                  <c:v>9.4513168348468515E-5</c:v>
                </c:pt>
                <c:pt idx="2757">
                  <c:v>9.4512858904288288E-5</c:v>
                </c:pt>
                <c:pt idx="2758">
                  <c:v>9.4512550848408532E-5</c:v>
                </c:pt>
                <c:pt idx="2759">
                  <c:v>9.4512244174663337E-5</c:v>
                </c:pt>
                <c:pt idx="2760">
                  <c:v>9.4511938876913813E-5</c:v>
                </c:pt>
                <c:pt idx="2761">
                  <c:v>9.4511634949048014E-5</c:v>
                </c:pt>
                <c:pt idx="2762">
                  <c:v>9.4511332384980776E-5</c:v>
                </c:pt>
                <c:pt idx="2763">
                  <c:v>9.4511031178653684E-5</c:v>
                </c:pt>
                <c:pt idx="2764">
                  <c:v>9.4510731324034847E-5</c:v>
                </c:pt>
                <c:pt idx="2765">
                  <c:v>9.4510432815118884E-5</c:v>
                </c:pt>
                <c:pt idx="2766">
                  <c:v>9.451013564592673E-5</c:v>
                </c:pt>
                <c:pt idx="2767">
                  <c:v>9.4509839810505601E-5</c:v>
                </c:pt>
                <c:pt idx="2768">
                  <c:v>9.4509545302928787E-5</c:v>
                </c:pt>
                <c:pt idx="2769">
                  <c:v>9.4509252117295627E-5</c:v>
                </c:pt>
                <c:pt idx="2770">
                  <c:v>9.4508960247731357E-5</c:v>
                </c:pt>
                <c:pt idx="2771">
                  <c:v>9.4508669688386977E-5</c:v>
                </c:pt>
                <c:pt idx="2772">
                  <c:v>9.4508380433439183E-5</c:v>
                </c:pt>
                <c:pt idx="2773">
                  <c:v>9.4508092477090232E-5</c:v>
                </c:pt>
                <c:pt idx="2774">
                  <c:v>9.4507805813567831E-5</c:v>
                </c:pt>
                <c:pt idx="2775">
                  <c:v>9.4507520437125058E-5</c:v>
                </c:pt>
                <c:pt idx="2776">
                  <c:v>9.4507236342040172E-5</c:v>
                </c:pt>
                <c:pt idx="2777">
                  <c:v>9.4506953522616597E-5</c:v>
                </c:pt>
                <c:pt idx="2778">
                  <c:v>9.4506671973182792E-5</c:v>
                </c:pt>
                <c:pt idx="2779">
                  <c:v>9.4506391688092069E-5</c:v>
                </c:pt>
                <c:pt idx="2780">
                  <c:v>9.4506112661722582E-5</c:v>
                </c:pt>
                <c:pt idx="2781">
                  <c:v>9.4505834888477177E-5</c:v>
                </c:pt>
                <c:pt idx="2782">
                  <c:v>9.4505558362783273E-5</c:v>
                </c:pt>
                <c:pt idx="2783">
                  <c:v>9.4505283079092791E-5</c:v>
                </c:pt>
                <c:pt idx="2784">
                  <c:v>9.450500903188199E-5</c:v>
                </c:pt>
                <c:pt idx="2785">
                  <c:v>9.4504736215651432E-5</c:v>
                </c:pt>
                <c:pt idx="2786">
                  <c:v>9.4504464624925843E-5</c:v>
                </c:pt>
                <c:pt idx="2787">
                  <c:v>9.4504194254253987E-5</c:v>
                </c:pt>
                <c:pt idx="2788">
                  <c:v>9.4503925098208595E-5</c:v>
                </c:pt>
                <c:pt idx="2789">
                  <c:v>9.4503657151386258E-5</c:v>
                </c:pt>
                <c:pt idx="2790">
                  <c:v>9.4503390408407317E-5</c:v>
                </c:pt>
                <c:pt idx="2791">
                  <c:v>9.4503124863915743E-5</c:v>
                </c:pt>
                <c:pt idx="2792">
                  <c:v>9.4502860512579064E-5</c:v>
                </c:pt>
                <c:pt idx="2793">
                  <c:v>9.4502597349088228E-5</c:v>
                </c:pt>
                <c:pt idx="2794">
                  <c:v>9.4502335368157572E-5</c:v>
                </c:pt>
                <c:pt idx="2795">
                  <c:v>9.4502074564524623E-5</c:v>
                </c:pt>
                <c:pt idx="2796">
                  <c:v>9.4501814932950056E-5</c:v>
                </c:pt>
                <c:pt idx="2797">
                  <c:v>9.4501556468217624E-5</c:v>
                </c:pt>
                <c:pt idx="2798">
                  <c:v>9.4501299165133959E-5</c:v>
                </c:pt>
                <c:pt idx="2799">
                  <c:v>9.4501043018528581E-5</c:v>
                </c:pt>
                <c:pt idx="2800">
                  <c:v>9.4500788023253713E-5</c:v>
                </c:pt>
                <c:pt idx="2801">
                  <c:v>9.4500534174184262E-5</c:v>
                </c:pt>
                <c:pt idx="2802">
                  <c:v>9.4500281466217636E-5</c:v>
                </c:pt>
                <c:pt idx="2803">
                  <c:v>9.4500029894273722E-5</c:v>
                </c:pt>
                <c:pt idx="2804">
                  <c:v>9.4499779453294732E-5</c:v>
                </c:pt>
                <c:pt idx="2805">
                  <c:v>9.4499530138245143E-5</c:v>
                </c:pt>
                <c:pt idx="2806">
                  <c:v>9.4499281944111603E-5</c:v>
                </c:pt>
                <c:pt idx="2807">
                  <c:v>9.4499034865902772E-5</c:v>
                </c:pt>
                <c:pt idx="2808">
                  <c:v>9.4498788898649317E-5</c:v>
                </c:pt>
                <c:pt idx="2809">
                  <c:v>9.4498544037403752E-5</c:v>
                </c:pt>
                <c:pt idx="2810">
                  <c:v>9.4498300277240399E-5</c:v>
                </c:pt>
                <c:pt idx="2811">
                  <c:v>9.4498057613255206E-5</c:v>
                </c:pt>
                <c:pt idx="2812">
                  <c:v>9.4497816040565742E-5</c:v>
                </c:pt>
                <c:pt idx="2813">
                  <c:v>9.4497575554311066E-5</c:v>
                </c:pt>
                <c:pt idx="2814">
                  <c:v>9.4497336149651612E-5</c:v>
                </c:pt>
                <c:pt idx="2815">
                  <c:v>9.4497097821769158E-5</c:v>
                </c:pt>
                <c:pt idx="2816">
                  <c:v>9.449686056586668E-5</c:v>
                </c:pt>
                <c:pt idx="2817">
                  <c:v>9.4496624377168238E-5</c:v>
                </c:pt>
                <c:pt idx="2818">
                  <c:v>9.4496389250918984E-5</c:v>
                </c:pt>
                <c:pt idx="2819">
                  <c:v>9.4496155182384979E-5</c:v>
                </c:pt>
                <c:pt idx="2820">
                  <c:v>9.4495922166853101E-5</c:v>
                </c:pt>
                <c:pt idx="2821">
                  <c:v>9.4495690199631046E-5</c:v>
                </c:pt>
                <c:pt idx="2822">
                  <c:v>9.4495459276047134E-5</c:v>
                </c:pt>
                <c:pt idx="2823">
                  <c:v>9.4495229391450275E-5</c:v>
                </c:pt>
                <c:pt idx="2824">
                  <c:v>9.4495000541209868E-5</c:v>
                </c:pt>
                <c:pt idx="2825">
                  <c:v>9.4494772720715709E-5</c:v>
                </c:pt>
                <c:pt idx="2826">
                  <c:v>9.4494545925377909E-5</c:v>
                </c:pt>
                <c:pt idx="2827">
                  <c:v>9.4494320150626787E-5</c:v>
                </c:pt>
                <c:pt idx="2828">
                  <c:v>9.4494095391912827E-5</c:v>
                </c:pt>
                <c:pt idx="2829">
                  <c:v>9.4493871644706531E-5</c:v>
                </c:pt>
                <c:pt idx="2830">
                  <c:v>9.4493648904498363E-5</c:v>
                </c:pt>
                <c:pt idx="2831">
                  <c:v>9.4493427166798683E-5</c:v>
                </c:pt>
                <c:pt idx="2832">
                  <c:v>9.4493206427137622E-5</c:v>
                </c:pt>
                <c:pt idx="2833">
                  <c:v>9.4492986681065006E-5</c:v>
                </c:pt>
                <c:pt idx="2834">
                  <c:v>9.4492767924150283E-5</c:v>
                </c:pt>
                <c:pt idx="2835">
                  <c:v>9.4492550151982445E-5</c:v>
                </c:pt>
                <c:pt idx="2836">
                  <c:v>9.4492333360169902E-5</c:v>
                </c:pt>
                <c:pt idx="2837">
                  <c:v>9.4492117544340448E-5</c:v>
                </c:pt>
                <c:pt idx="2838">
                  <c:v>9.4491902700141145E-5</c:v>
                </c:pt>
                <c:pt idx="2839">
                  <c:v>9.4491688823238249E-5</c:v>
                </c:pt>
                <c:pt idx="2840">
                  <c:v>9.4491475909317123E-5</c:v>
                </c:pt>
                <c:pt idx="2841">
                  <c:v>9.449126395408217E-5</c:v>
                </c:pt>
                <c:pt idx="2842">
                  <c:v>9.4491052953256716E-5</c:v>
                </c:pt>
                <c:pt idx="2843">
                  <c:v>9.4490842902582976E-5</c:v>
                </c:pt>
                <c:pt idx="2844">
                  <c:v>9.4490633797821895E-5</c:v>
                </c:pt>
                <c:pt idx="2845">
                  <c:v>9.4490425634753176E-5</c:v>
                </c:pt>
                <c:pt idx="2846">
                  <c:v>9.4490218409175103E-5</c:v>
                </c:pt>
                <c:pt idx="2847">
                  <c:v>9.4489982722525408E-5</c:v>
                </c:pt>
                <c:pt idx="2848">
                  <c:v>9.4489777491793341E-5</c:v>
                </c:pt>
                <c:pt idx="2849">
                  <c:v>9.4489573185466832E-5</c:v>
                </c:pt>
                <c:pt idx="2850">
                  <c:v>9.4489369799420465E-5</c:v>
                </c:pt>
                <c:pt idx="2851">
                  <c:v>9.4489167329546997E-5</c:v>
                </c:pt>
                <c:pt idx="2852">
                  <c:v>9.4488965771757306E-5</c:v>
                </c:pt>
                <c:pt idx="2853">
                  <c:v>9.4488765121980334E-5</c:v>
                </c:pt>
                <c:pt idx="2854">
                  <c:v>9.4488565376162967E-5</c:v>
                </c:pt>
                <c:pt idx="2855">
                  <c:v>9.4488366530270023E-5</c:v>
                </c:pt>
                <c:pt idx="2856">
                  <c:v>9.4488168580284085E-5</c:v>
                </c:pt>
                <c:pt idx="2857">
                  <c:v>9.4487971522205476E-5</c:v>
                </c:pt>
                <c:pt idx="2858">
                  <c:v>9.4487775352052221E-5</c:v>
                </c:pt>
                <c:pt idx="2859">
                  <c:v>9.4487580065859866E-5</c:v>
                </c:pt>
                <c:pt idx="2860">
                  <c:v>9.4487385659681496E-5</c:v>
                </c:pt>
                <c:pt idx="2861">
                  <c:v>9.4487192129587608E-5</c:v>
                </c:pt>
                <c:pt idx="2862">
                  <c:v>9.448699947166605E-5</c:v>
                </c:pt>
                <c:pt idx="2863">
                  <c:v>9.4486807682021975E-5</c:v>
                </c:pt>
                <c:pt idx="2864">
                  <c:v>9.4486616756777678E-5</c:v>
                </c:pt>
                <c:pt idx="2865">
                  <c:v>9.4486426692072628E-5</c:v>
                </c:pt>
                <c:pt idx="2866">
                  <c:v>9.4486237484063342E-5</c:v>
                </c:pt>
                <c:pt idx="2867">
                  <c:v>9.4486049128923277E-5</c:v>
                </c:pt>
                <c:pt idx="2868">
                  <c:v>9.4485861622842845E-5</c:v>
                </c:pt>
                <c:pt idx="2869">
                  <c:v>9.4485674962029235E-5</c:v>
                </c:pt>
                <c:pt idx="2870">
                  <c:v>9.4485489142706429E-5</c:v>
                </c:pt>
                <c:pt idx="2871">
                  <c:v>9.4485304161115064E-5</c:v>
                </c:pt>
                <c:pt idx="2872">
                  <c:v>9.4485120013512434E-5</c:v>
                </c:pt>
                <c:pt idx="2873">
                  <c:v>9.4484936696172299E-5</c:v>
                </c:pt>
                <c:pt idx="2874">
                  <c:v>9.4484754205384952E-5</c:v>
                </c:pt>
                <c:pt idx="2875">
                  <c:v>9.4484572537457032E-5</c:v>
                </c:pt>
                <c:pt idx="2876">
                  <c:v>9.4484391688711534E-5</c:v>
                </c:pt>
                <c:pt idx="2877">
                  <c:v>9.4484211655487691E-5</c:v>
                </c:pt>
                <c:pt idx="2878">
                  <c:v>9.4484032434140902E-5</c:v>
                </c:pt>
                <c:pt idx="2879">
                  <c:v>9.448385402104271E-5</c:v>
                </c:pt>
                <c:pt idx="2880">
                  <c:v>9.4483676412580647E-5</c:v>
                </c:pt>
                <c:pt idx="2881">
                  <c:v>9.4483499605158266E-5</c:v>
                </c:pt>
                <c:pt idx="2882">
                  <c:v>9.4483323595194988E-5</c:v>
                </c:pt>
                <c:pt idx="2883">
                  <c:v>9.4483148379126094E-5</c:v>
                </c:pt>
                <c:pt idx="2884">
                  <c:v>9.4482973953402582E-5</c:v>
                </c:pt>
                <c:pt idx="2885">
                  <c:v>9.4482800314491186E-5</c:v>
                </c:pt>
                <c:pt idx="2886">
                  <c:v>9.4482627458874241E-5</c:v>
                </c:pt>
                <c:pt idx="2887">
                  <c:v>9.4482455383049636E-5</c:v>
                </c:pt>
                <c:pt idx="2888">
                  <c:v>9.4482284083530769E-5</c:v>
                </c:pt>
                <c:pt idx="2889">
                  <c:v>9.4482113556846443E-5</c:v>
                </c:pt>
                <c:pt idx="2890">
                  <c:v>9.4481943799540818E-5</c:v>
                </c:pt>
                <c:pt idx="2891">
                  <c:v>9.4481774808173342E-5</c:v>
                </c:pt>
                <c:pt idx="2892">
                  <c:v>9.4481606579318667E-5</c:v>
                </c:pt>
                <c:pt idx="2893">
                  <c:v>9.4481439109566625E-5</c:v>
                </c:pt>
                <c:pt idx="2894">
                  <c:v>9.4481272395522119E-5</c:v>
                </c:pt>
                <c:pt idx="2895">
                  <c:v>9.4481106433805094E-5</c:v>
                </c:pt>
                <c:pt idx="2896">
                  <c:v>9.4480941221050403E-5</c:v>
                </c:pt>
                <c:pt idx="2897">
                  <c:v>9.4480776753907834E-5</c:v>
                </c:pt>
                <c:pt idx="2898">
                  <c:v>9.4480613029042002E-5</c:v>
                </c:pt>
                <c:pt idx="2899">
                  <c:v>9.4480426819560859E-5</c:v>
                </c:pt>
                <c:pt idx="2900">
                  <c:v>9.4480264674125095E-5</c:v>
                </c:pt>
                <c:pt idx="2901">
                  <c:v>9.4480103260579181E-5</c:v>
                </c:pt>
                <c:pt idx="2902">
                  <c:v>9.4479942575648434E-5</c:v>
                </c:pt>
                <c:pt idx="2903">
                  <c:v>9.4479782616072684E-5</c:v>
                </c:pt>
                <c:pt idx="2904">
                  <c:v>9.4479623378606196E-5</c:v>
                </c:pt>
                <c:pt idx="2905">
                  <c:v>9.4479464860017587E-5</c:v>
                </c:pt>
                <c:pt idx="2906">
                  <c:v>9.4479307057089812E-5</c:v>
                </c:pt>
                <c:pt idx="2907">
                  <c:v>9.4479149966620042E-5</c:v>
                </c:pt>
                <c:pt idx="2908">
                  <c:v>9.4478993585419641E-5</c:v>
                </c:pt>
                <c:pt idx="2909">
                  <c:v>9.447883791031409E-5</c:v>
                </c:pt>
                <c:pt idx="2910">
                  <c:v>9.4478682938142926E-5</c:v>
                </c:pt>
                <c:pt idx="2911">
                  <c:v>9.4478528665759701E-5</c:v>
                </c:pt>
                <c:pt idx="2912">
                  <c:v>9.4478375090031869E-5</c:v>
                </c:pt>
                <c:pt idx="2913">
                  <c:v>9.447822220784079E-5</c:v>
                </c:pt>
                <c:pt idx="2914">
                  <c:v>9.4478070016081622E-5</c:v>
                </c:pt>
                <c:pt idx="2915">
                  <c:v>9.4477918511663277E-5</c:v>
                </c:pt>
                <c:pt idx="2916">
                  <c:v>9.4477767691508355E-5</c:v>
                </c:pt>
                <c:pt idx="2917">
                  <c:v>9.4477596159561045E-5</c:v>
                </c:pt>
                <c:pt idx="2918">
                  <c:v>9.4477446795385571E-5</c:v>
                </c:pt>
                <c:pt idx="2919">
                  <c:v>9.4477298105890203E-5</c:v>
                </c:pt>
                <c:pt idx="2920">
                  <c:v>9.4477150088053649E-5</c:v>
                </c:pt>
                <c:pt idx="2921">
                  <c:v>9.4477002738867994E-5</c:v>
                </c:pt>
                <c:pt idx="2922">
                  <c:v>9.4476856055338644E-5</c:v>
                </c:pt>
                <c:pt idx="2923">
                  <c:v>9.4476710034484314E-5</c:v>
                </c:pt>
                <c:pt idx="2924">
                  <c:v>9.4476564673336892E-5</c:v>
                </c:pt>
                <c:pt idx="2925">
                  <c:v>9.447641996894144E-5</c:v>
                </c:pt>
                <c:pt idx="2926">
                  <c:v>9.4476275918356124E-5</c:v>
                </c:pt>
                <c:pt idx="2927">
                  <c:v>9.4476132518652134E-5</c:v>
                </c:pt>
                <c:pt idx="2928">
                  <c:v>9.4475989766913657E-5</c:v>
                </c:pt>
                <c:pt idx="2929">
                  <c:v>9.4475847660237798E-5</c:v>
                </c:pt>
                <c:pt idx="2930">
                  <c:v>9.4475706195734546E-5</c:v>
                </c:pt>
                <c:pt idx="2931">
                  <c:v>9.4475565370526673E-5</c:v>
                </c:pt>
                <c:pt idx="2932">
                  <c:v>9.4475425181749759E-5</c:v>
                </c:pt>
                <c:pt idx="2933">
                  <c:v>9.4475285626552025E-5</c:v>
                </c:pt>
                <c:pt idx="2934">
                  <c:v>9.447514670209438E-5</c:v>
                </c:pt>
                <c:pt idx="2935">
                  <c:v>9.4475008405550323E-5</c:v>
                </c:pt>
                <c:pt idx="2936">
                  <c:v>9.4474870734105875E-5</c:v>
                </c:pt>
                <c:pt idx="2937">
                  <c:v>9.4474733684959551E-5</c:v>
                </c:pt>
                <c:pt idx="2938">
                  <c:v>9.4474597255322256E-5</c:v>
                </c:pt>
                <c:pt idx="2939">
                  <c:v>9.4474461442417321E-5</c:v>
                </c:pt>
                <c:pt idx="2940">
                  <c:v>9.4474326243480355E-5</c:v>
                </c:pt>
                <c:pt idx="2941">
                  <c:v>9.447419165575926E-5</c:v>
                </c:pt>
                <c:pt idx="2942">
                  <c:v>9.4474057676514108E-5</c:v>
                </c:pt>
                <c:pt idx="2943">
                  <c:v>9.4473924303017156E-5</c:v>
                </c:pt>
                <c:pt idx="2944">
                  <c:v>9.4473791532552774E-5</c:v>
                </c:pt>
                <c:pt idx="2945">
                  <c:v>9.4473659362417369E-5</c:v>
                </c:pt>
                <c:pt idx="2946">
                  <c:v>9.4473527789919315E-5</c:v>
                </c:pt>
                <c:pt idx="2947">
                  <c:v>9.4473396812379005E-5</c:v>
                </c:pt>
                <c:pt idx="2948">
                  <c:v>9.4473266427128638E-5</c:v>
                </c:pt>
                <c:pt idx="2949">
                  <c:v>9.4473136631512312E-5</c:v>
                </c:pt>
                <c:pt idx="2950">
                  <c:v>9.4473007422885902E-5</c:v>
                </c:pt>
                <c:pt idx="2951">
                  <c:v>9.4472823852165429E-5</c:v>
                </c:pt>
                <c:pt idx="2952">
                  <c:v>9.4472696058149757E-5</c:v>
                </c:pt>
                <c:pt idx="2953">
                  <c:v>9.4472568842147173E-5</c:v>
                </c:pt>
                <c:pt idx="2954">
                  <c:v>9.4472442201565173E-5</c:v>
                </c:pt>
                <c:pt idx="2955">
                  <c:v>9.4472316133822705E-5</c:v>
                </c:pt>
                <c:pt idx="2956">
                  <c:v>9.4472190636350198E-5</c:v>
                </c:pt>
                <c:pt idx="2957">
                  <c:v>9.4472065706589501E-5</c:v>
                </c:pt>
                <c:pt idx="2958">
                  <c:v>9.4471941341993799E-5</c:v>
                </c:pt>
                <c:pt idx="2959">
                  <c:v>9.4471817540027616E-5</c:v>
                </c:pt>
                <c:pt idx="2960">
                  <c:v>9.4471694298166713E-5</c:v>
                </c:pt>
                <c:pt idx="2961">
                  <c:v>9.4471571613898071E-5</c:v>
                </c:pt>
                <c:pt idx="2962">
                  <c:v>9.4471449484719827E-5</c:v>
                </c:pt>
                <c:pt idx="2963">
                  <c:v>9.4471327908141257E-5</c:v>
                </c:pt>
                <c:pt idx="2964">
                  <c:v>9.4471189636952243E-5</c:v>
                </c:pt>
                <c:pt idx="2965">
                  <c:v>9.4471069236179978E-5</c:v>
                </c:pt>
                <c:pt idx="2966">
                  <c:v>9.447094938025114E-5</c:v>
                </c:pt>
                <c:pt idx="2967">
                  <c:v>9.4470830066720486E-5</c:v>
                </c:pt>
                <c:pt idx="2968">
                  <c:v>9.4470711293153658E-5</c:v>
                </c:pt>
                <c:pt idx="2969">
                  <c:v>9.4470593057127125E-5</c:v>
                </c:pt>
                <c:pt idx="2970">
                  <c:v>9.447047535622813E-5</c:v>
                </c:pt>
                <c:pt idx="2971">
                  <c:v>9.4470358188054597E-5</c:v>
                </c:pt>
                <c:pt idx="2972">
                  <c:v>9.4470241550215168E-5</c:v>
                </c:pt>
                <c:pt idx="2973">
                  <c:v>9.4470125440329085E-5</c:v>
                </c:pt>
                <c:pt idx="2974">
                  <c:v>9.4470009856026201E-5</c:v>
                </c:pt>
                <c:pt idx="2975">
                  <c:v>9.4469894794946884E-5</c:v>
                </c:pt>
                <c:pt idx="2976">
                  <c:v>9.4469780254741981E-5</c:v>
                </c:pt>
                <c:pt idx="2977">
                  <c:v>9.4469666233072799E-5</c:v>
                </c:pt>
                <c:pt idx="2978">
                  <c:v>9.4469552727611056E-5</c:v>
                </c:pt>
                <c:pt idx="2979">
                  <c:v>9.4469439736038767E-5</c:v>
                </c:pt>
                <c:pt idx="2980">
                  <c:v>9.446932725604833E-5</c:v>
                </c:pt>
                <c:pt idx="2981">
                  <c:v>9.4469215285342335E-5</c:v>
                </c:pt>
                <c:pt idx="2982">
                  <c:v>9.4469103821633615E-5</c:v>
                </c:pt>
                <c:pt idx="2983">
                  <c:v>9.4468992862645185E-5</c:v>
                </c:pt>
                <c:pt idx="2984">
                  <c:v>9.4468882406110167E-5</c:v>
                </c:pt>
                <c:pt idx="2985">
                  <c:v>9.446877244977178E-5</c:v>
                </c:pt>
                <c:pt idx="2986">
                  <c:v>9.446866299138326E-5</c:v>
                </c:pt>
                <c:pt idx="2987">
                  <c:v>9.4468554028707857E-5</c:v>
                </c:pt>
                <c:pt idx="2988">
                  <c:v>9.4468445559518755E-5</c:v>
                </c:pt>
                <c:pt idx="2989">
                  <c:v>9.4468337581599045E-5</c:v>
                </c:pt>
                <c:pt idx="2990">
                  <c:v>9.4468230092741698E-5</c:v>
                </c:pt>
                <c:pt idx="2991">
                  <c:v>9.4468123090749471E-5</c:v>
                </c:pt>
                <c:pt idx="2992">
                  <c:v>9.446801657343493E-5</c:v>
                </c:pt>
                <c:pt idx="2993">
                  <c:v>9.4467910538620362E-5</c:v>
                </c:pt>
                <c:pt idx="2994">
                  <c:v>9.4467804984137713E-5</c:v>
                </c:pt>
                <c:pt idx="2995">
                  <c:v>9.4467699907828636E-5</c:v>
                </c:pt>
                <c:pt idx="2996">
                  <c:v>9.4467595307544337E-5</c:v>
                </c:pt>
                <c:pt idx="2997">
                  <c:v>9.4467491181145604E-5</c:v>
                </c:pt>
                <c:pt idx="2998">
                  <c:v>9.4467387526502752E-5</c:v>
                </c:pt>
                <c:pt idx="2999">
                  <c:v>9.4467284341495568E-5</c:v>
                </c:pt>
                <c:pt idx="3000">
                  <c:v>9.4467181624013262E-5</c:v>
                </c:pt>
                <c:pt idx="3001">
                  <c:v>9.4467079371954459E-5</c:v>
                </c:pt>
                <c:pt idx="3002">
                  <c:v>9.4466977583227123E-5</c:v>
                </c:pt>
                <c:pt idx="3003">
                  <c:v>9.4466876255748557E-5</c:v>
                </c:pt>
                <c:pt idx="3004">
                  <c:v>9.4466775387445291E-5</c:v>
                </c:pt>
                <c:pt idx="3005">
                  <c:v>9.446667497625314E-5</c:v>
                </c:pt>
                <c:pt idx="3006">
                  <c:v>9.4466575020117066E-5</c:v>
                </c:pt>
                <c:pt idx="3007">
                  <c:v>9.4466475516991207E-5</c:v>
                </c:pt>
                <c:pt idx="3008">
                  <c:v>9.4466376464838781E-5</c:v>
                </c:pt>
                <c:pt idx="3009">
                  <c:v>9.4466277861632113E-5</c:v>
                </c:pt>
                <c:pt idx="3010">
                  <c:v>9.4466179705352541E-5</c:v>
                </c:pt>
                <c:pt idx="3011">
                  <c:v>9.4466081993990387E-5</c:v>
                </c:pt>
                <c:pt idx="3012">
                  <c:v>9.4465984725544919E-5</c:v>
                </c:pt>
                <c:pt idx="3013">
                  <c:v>9.4465887898024335E-5</c:v>
                </c:pt>
                <c:pt idx="3014">
                  <c:v>9.4465791509445698E-5</c:v>
                </c:pt>
                <c:pt idx="3015">
                  <c:v>9.4465695557834905E-5</c:v>
                </c:pt>
                <c:pt idx="3016">
                  <c:v>9.4465600041226624E-5</c:v>
                </c:pt>
                <c:pt idx="3017">
                  <c:v>9.4465504957664317E-5</c:v>
                </c:pt>
                <c:pt idx="3018">
                  <c:v>9.4465410305200146E-5</c:v>
                </c:pt>
                <c:pt idx="3019">
                  <c:v>9.4465316081894922E-5</c:v>
                </c:pt>
                <c:pt idx="3020">
                  <c:v>9.4465222285818141E-5</c:v>
                </c:pt>
                <c:pt idx="3021">
                  <c:v>9.4465128915047878E-5</c:v>
                </c:pt>
                <c:pt idx="3022">
                  <c:v>9.4465035967670788E-5</c:v>
                </c:pt>
                <c:pt idx="3023">
                  <c:v>9.4464943441782023E-5</c:v>
                </c:pt>
                <c:pt idx="3024">
                  <c:v>9.4464851335485244E-5</c:v>
                </c:pt>
                <c:pt idx="3025">
                  <c:v>9.4464759646892572E-5</c:v>
                </c:pt>
                <c:pt idx="3026">
                  <c:v>9.4464668374124528E-5</c:v>
                </c:pt>
                <c:pt idx="3027">
                  <c:v>9.4464577515309997E-5</c:v>
                </c:pt>
                <c:pt idx="3028">
                  <c:v>9.4464487068586251E-5</c:v>
                </c:pt>
                <c:pt idx="3029">
                  <c:v>9.4464397032098803E-5</c:v>
                </c:pt>
                <c:pt idx="3030">
                  <c:v>9.4464307404001487E-5</c:v>
                </c:pt>
                <c:pt idx="3031">
                  <c:v>9.4464218182456337E-5</c:v>
                </c:pt>
                <c:pt idx="3032">
                  <c:v>9.4464129365633584E-5</c:v>
                </c:pt>
                <c:pt idx="3033">
                  <c:v>9.4464040951711635E-5</c:v>
                </c:pt>
                <c:pt idx="3034">
                  <c:v>9.4463952938877012E-5</c:v>
                </c:pt>
                <c:pt idx="3035">
                  <c:v>9.4463865325324287E-5</c:v>
                </c:pt>
                <c:pt idx="3036">
                  <c:v>9.4463778109256152E-5</c:v>
                </c:pt>
                <c:pt idx="3037">
                  <c:v>9.4463691288883253E-5</c:v>
                </c:pt>
                <c:pt idx="3038">
                  <c:v>9.4463604862424233E-5</c:v>
                </c:pt>
                <c:pt idx="3039">
                  <c:v>9.4463518828105715E-5</c:v>
                </c:pt>
                <c:pt idx="3040">
                  <c:v>9.4463433184162172E-5</c:v>
                </c:pt>
                <c:pt idx="3041">
                  <c:v>9.446334792883599E-5</c:v>
                </c:pt>
                <c:pt idx="3042">
                  <c:v>9.4463263060377402E-5</c:v>
                </c:pt>
                <c:pt idx="3043">
                  <c:v>9.4463178577044421E-5</c:v>
                </c:pt>
                <c:pt idx="3044">
                  <c:v>9.4463094477102838E-5</c:v>
                </c:pt>
                <c:pt idx="3045">
                  <c:v>9.4463010758826183E-5</c:v>
                </c:pt>
                <c:pt idx="3046">
                  <c:v>9.4462927420495697E-5</c:v>
                </c:pt>
                <c:pt idx="3047">
                  <c:v>9.4462844460400279E-5</c:v>
                </c:pt>
                <c:pt idx="3048">
                  <c:v>9.4462761876836472E-5</c:v>
                </c:pt>
                <c:pt idx="3049">
                  <c:v>9.446267966810842E-5</c:v>
                </c:pt>
                <c:pt idx="3050">
                  <c:v>9.4462597832527804E-5</c:v>
                </c:pt>
                <c:pt idx="3051">
                  <c:v>9.4462516368413893E-5</c:v>
                </c:pt>
                <c:pt idx="3052">
                  <c:v>9.4462435274093398E-5</c:v>
                </c:pt>
                <c:pt idx="3053">
                  <c:v>9.4462354547900565E-5</c:v>
                </c:pt>
                <c:pt idx="3054">
                  <c:v>9.4462274188177023E-5</c:v>
                </c:pt>
                <c:pt idx="3055">
                  <c:v>9.4462194193271806E-5</c:v>
                </c:pt>
                <c:pt idx="3056">
                  <c:v>9.4462114561541343E-5</c:v>
                </c:pt>
                <c:pt idx="3057">
                  <c:v>9.4462035291349383E-5</c:v>
                </c:pt>
                <c:pt idx="3058">
                  <c:v>9.4461956381066981E-5</c:v>
                </c:pt>
                <c:pt idx="3059">
                  <c:v>9.4461877829072482E-5</c:v>
                </c:pt>
                <c:pt idx="3060">
                  <c:v>9.4461799633751442E-5</c:v>
                </c:pt>
                <c:pt idx="3061">
                  <c:v>9.4461721793496638E-5</c:v>
                </c:pt>
                <c:pt idx="3062">
                  <c:v>9.4461644306708032E-5</c:v>
                </c:pt>
                <c:pt idx="3063">
                  <c:v>9.4461567171792715E-5</c:v>
                </c:pt>
                <c:pt idx="3064">
                  <c:v>9.4461490387164906E-5</c:v>
                </c:pt>
                <c:pt idx="3065">
                  <c:v>9.446141395124591E-5</c:v>
                </c:pt>
                <c:pt idx="3066">
                  <c:v>9.4461337862464056E-5</c:v>
                </c:pt>
                <c:pt idx="3067">
                  <c:v>9.4461262119254703E-5</c:v>
                </c:pt>
                <c:pt idx="3068">
                  <c:v>9.4461186720060219E-5</c:v>
                </c:pt>
                <c:pt idx="3069">
                  <c:v>9.4461111663329911E-5</c:v>
                </c:pt>
                <c:pt idx="3070">
                  <c:v>9.4461036947520011E-5</c:v>
                </c:pt>
                <c:pt idx="3071">
                  <c:v>9.446096257109366E-5</c:v>
                </c:pt>
                <c:pt idx="3072">
                  <c:v>9.4460888532520848E-5</c:v>
                </c:pt>
                <c:pt idx="3073">
                  <c:v>9.4460814830278405E-5</c:v>
                </c:pt>
                <c:pt idx="3074">
                  <c:v>9.4460741462849981E-5</c:v>
                </c:pt>
                <c:pt idx="3075">
                  <c:v>9.4460668428725998E-5</c:v>
                </c:pt>
                <c:pt idx="3076">
                  <c:v>9.4460595726403592E-5</c:v>
                </c:pt>
                <c:pt idx="3077">
                  <c:v>9.4460523354386656E-5</c:v>
                </c:pt>
                <c:pt idx="3078">
                  <c:v>9.4460451311185743E-5</c:v>
                </c:pt>
                <c:pt idx="3079">
                  <c:v>9.4460379595318056E-5</c:v>
                </c:pt>
                <c:pt idx="3080">
                  <c:v>9.4460308205307467E-5</c:v>
                </c:pt>
                <c:pt idx="3081">
                  <c:v>9.4460237139684409E-5</c:v>
                </c:pt>
                <c:pt idx="3082">
                  <c:v>9.4460166396985871E-5</c:v>
                </c:pt>
                <c:pt idx="3083">
                  <c:v>9.4460095975755419E-5</c:v>
                </c:pt>
                <c:pt idx="3084">
                  <c:v>9.4460025874543109E-5</c:v>
                </c:pt>
                <c:pt idx="3085">
                  <c:v>9.4459956091905487E-5</c:v>
                </c:pt>
                <c:pt idx="3086">
                  <c:v>9.4459886626405525E-5</c:v>
                </c:pt>
                <c:pt idx="3087">
                  <c:v>9.4459817476612645E-5</c:v>
                </c:pt>
                <c:pt idx="3088">
                  <c:v>9.4459748641102681E-5</c:v>
                </c:pt>
                <c:pt idx="3089">
                  <c:v>9.4459680118457793E-5</c:v>
                </c:pt>
                <c:pt idx="3090">
                  <c:v>9.4459611907266513E-5</c:v>
                </c:pt>
                <c:pt idx="3091">
                  <c:v>9.4459544006123661E-5</c:v>
                </c:pt>
                <c:pt idx="3092">
                  <c:v>9.4459476413630359E-5</c:v>
                </c:pt>
                <c:pt idx="3093">
                  <c:v>9.4459409128393976E-5</c:v>
                </c:pt>
                <c:pt idx="3094">
                  <c:v>9.4459342149028115E-5</c:v>
                </c:pt>
                <c:pt idx="3095">
                  <c:v>9.4459275474152561E-5</c:v>
                </c:pt>
                <c:pt idx="3096">
                  <c:v>9.4459209102393303E-5</c:v>
                </c:pt>
                <c:pt idx="3097">
                  <c:v>9.4459143032382445E-5</c:v>
                </c:pt>
                <c:pt idx="3098">
                  <c:v>9.4459077262758242E-5</c:v>
                </c:pt>
                <c:pt idx="3099">
                  <c:v>9.4459011792164994E-5</c:v>
                </c:pt>
                <c:pt idx="3100">
                  <c:v>9.4458946619253113E-5</c:v>
                </c:pt>
                <c:pt idx="3101">
                  <c:v>9.4458881742679029E-5</c:v>
                </c:pt>
                <c:pt idx="3102">
                  <c:v>9.4458817161105176E-5</c:v>
                </c:pt>
                <c:pt idx="3103">
                  <c:v>9.445875287319999E-5</c:v>
                </c:pt>
                <c:pt idx="3104">
                  <c:v>9.4458688877637831E-5</c:v>
                </c:pt>
                <c:pt idx="3105">
                  <c:v>9.4458625173099035E-5</c:v>
                </c:pt>
                <c:pt idx="3106">
                  <c:v>9.4458561758269821E-5</c:v>
                </c:pt>
                <c:pt idx="3107">
                  <c:v>9.4458498631842274E-5</c:v>
                </c:pt>
                <c:pt idx="3108">
                  <c:v>9.4458435792514362E-5</c:v>
                </c:pt>
                <c:pt idx="3109">
                  <c:v>9.4458373238989854E-5</c:v>
                </c:pt>
                <c:pt idx="3110">
                  <c:v>9.4458310969978333E-5</c:v>
                </c:pt>
                <c:pt idx="3111">
                  <c:v>9.4458248984195155E-5</c:v>
                </c:pt>
                <c:pt idx="3112">
                  <c:v>9.4458187280361421E-5</c:v>
                </c:pt>
                <c:pt idx="3113">
                  <c:v>9.4458125857203968E-5</c:v>
                </c:pt>
                <c:pt idx="3114">
                  <c:v>9.4458064713455321E-5</c:v>
                </c:pt>
                <c:pt idx="3115">
                  <c:v>9.4458003847853686E-5</c:v>
                </c:pt>
                <c:pt idx="3116">
                  <c:v>9.445794325914292E-5</c:v>
                </c:pt>
                <c:pt idx="3117">
                  <c:v>9.4457882946072505E-5</c:v>
                </c:pt>
                <c:pt idx="3118">
                  <c:v>9.4457822907397491E-5</c:v>
                </c:pt>
                <c:pt idx="3119">
                  <c:v>9.4457763141878555E-5</c:v>
                </c:pt>
                <c:pt idx="3120">
                  <c:v>9.4457703648281887E-5</c:v>
                </c:pt>
                <c:pt idx="3121">
                  <c:v>9.445764442537921E-5</c:v>
                </c:pt>
                <c:pt idx="3122">
                  <c:v>9.4457585471947745E-5</c:v>
                </c:pt>
                <c:pt idx="3123">
                  <c:v>9.4457526786770191E-5</c:v>
                </c:pt>
                <c:pt idx="3124">
                  <c:v>9.4457468368634723E-5</c:v>
                </c:pt>
                <c:pt idx="3125">
                  <c:v>9.4457401930494252E-5</c:v>
                </c:pt>
                <c:pt idx="3126">
                  <c:v>9.445734408053626E-5</c:v>
                </c:pt>
                <c:pt idx="3127">
                  <c:v>9.445728649384691E-5</c:v>
                </c:pt>
                <c:pt idx="3128">
                  <c:v>9.4457229169236655E-5</c:v>
                </c:pt>
                <c:pt idx="3129">
                  <c:v>9.4457172105521316E-5</c:v>
                </c:pt>
                <c:pt idx="3130">
                  <c:v>9.4457115301522013E-5</c:v>
                </c:pt>
                <c:pt idx="3131">
                  <c:v>9.4457058756065138E-5</c:v>
                </c:pt>
                <c:pt idx="3132">
                  <c:v>9.4457002467982355E-5</c:v>
                </c:pt>
                <c:pt idx="3133">
                  <c:v>9.4456946436110532E-5</c:v>
                </c:pt>
                <c:pt idx="3134">
                  <c:v>9.445689065929178E-5</c:v>
                </c:pt>
                <c:pt idx="3135">
                  <c:v>9.4456835136373405E-5</c:v>
                </c:pt>
                <c:pt idx="3136">
                  <c:v>9.4456779866207831E-5</c:v>
                </c:pt>
                <c:pt idx="3137">
                  <c:v>9.445672484765269E-5</c:v>
                </c:pt>
                <c:pt idx="3138">
                  <c:v>9.4456670079570666E-5</c:v>
                </c:pt>
                <c:pt idx="3139">
                  <c:v>9.4456615560829582E-5</c:v>
                </c:pt>
                <c:pt idx="3140">
                  <c:v>9.4456561290302341E-5</c:v>
                </c:pt>
                <c:pt idx="3141">
                  <c:v>9.4456507266866876E-5</c:v>
                </c:pt>
                <c:pt idx="3142">
                  <c:v>9.4456453489406134E-5</c:v>
                </c:pt>
                <c:pt idx="3143">
                  <c:v>9.4456399956808129E-5</c:v>
                </c:pt>
                <c:pt idx="3144">
                  <c:v>9.4456346667965796E-5</c:v>
                </c:pt>
                <c:pt idx="3145">
                  <c:v>9.4456293621777071E-5</c:v>
                </c:pt>
                <c:pt idx="3146">
                  <c:v>9.4456240817144808E-5</c:v>
                </c:pt>
                <c:pt idx="3147">
                  <c:v>9.4456188252976797E-5</c:v>
                </c:pt>
                <c:pt idx="3148">
                  <c:v>9.4456135928185731E-5</c:v>
                </c:pt>
                <c:pt idx="3149">
                  <c:v>9.4456083841689144E-5</c:v>
                </c:pt>
                <c:pt idx="3150">
                  <c:v>9.4456031992409459E-5</c:v>
                </c:pt>
                <c:pt idx="3151">
                  <c:v>9.4455980379273914E-5</c:v>
                </c:pt>
                <c:pt idx="3152">
                  <c:v>9.4455929001214568E-5</c:v>
                </c:pt>
                <c:pt idx="3153">
                  <c:v>9.445587785716824E-5</c:v>
                </c:pt>
                <c:pt idx="3154">
                  <c:v>9.4455826946076573E-5</c:v>
                </c:pt>
                <c:pt idx="3155">
                  <c:v>9.4455776266885911E-5</c:v>
                </c:pt>
                <c:pt idx="3156">
                  <c:v>9.445572581854733E-5</c:v>
                </c:pt>
                <c:pt idx="3157">
                  <c:v>9.4455675600016607E-5</c:v>
                </c:pt>
                <c:pt idx="3158">
                  <c:v>9.4455625610254237E-5</c:v>
                </c:pt>
                <c:pt idx="3159">
                  <c:v>9.4455568757894435E-5</c:v>
                </c:pt>
                <c:pt idx="3160">
                  <c:v>9.4455519254871146E-5</c:v>
                </c:pt>
                <c:pt idx="3161">
                  <c:v>9.4455469977379377E-5</c:v>
                </c:pt>
                <c:pt idx="3162">
                  <c:v>9.4455420924398773E-5</c:v>
                </c:pt>
                <c:pt idx="3163">
                  <c:v>9.4455372094913573E-5</c:v>
                </c:pt>
                <c:pt idx="3164">
                  <c:v>9.4455323487912566E-5</c:v>
                </c:pt>
                <c:pt idx="3165">
                  <c:v>9.4455275102389087E-5</c:v>
                </c:pt>
                <c:pt idx="3166">
                  <c:v>9.4455226937340979E-5</c:v>
                </c:pt>
                <c:pt idx="3167">
                  <c:v>9.4455178991770573E-5</c:v>
                </c:pt>
                <c:pt idx="3168">
                  <c:v>9.4455131264684712E-5</c:v>
                </c:pt>
                <c:pt idx="3169">
                  <c:v>9.4455083755094646E-5</c:v>
                </c:pt>
                <c:pt idx="3170">
                  <c:v>9.4455036462016121E-5</c:v>
                </c:pt>
                <c:pt idx="3171">
                  <c:v>9.4454989384469237E-5</c:v>
                </c:pt>
                <c:pt idx="3172">
                  <c:v>9.4454942521478549E-5</c:v>
                </c:pt>
                <c:pt idx="3173">
                  <c:v>9.4454895872072951E-5</c:v>
                </c:pt>
                <c:pt idx="3174">
                  <c:v>9.4454849435285728E-5</c:v>
                </c:pt>
                <c:pt idx="3175">
                  <c:v>9.4454803210154462E-5</c:v>
                </c:pt>
                <c:pt idx="3176">
                  <c:v>9.4454757195721109E-5</c:v>
                </c:pt>
                <c:pt idx="3177">
                  <c:v>9.4454711391031885E-5</c:v>
                </c:pt>
                <c:pt idx="3178">
                  <c:v>9.4454665795137312E-5</c:v>
                </c:pt>
                <c:pt idx="3179">
                  <c:v>9.4454620407092142E-5</c:v>
                </c:pt>
                <c:pt idx="3180">
                  <c:v>9.445457522595541E-5</c:v>
                </c:pt>
                <c:pt idx="3181">
                  <c:v>9.4454530250790366E-5</c:v>
                </c:pt>
                <c:pt idx="3182">
                  <c:v>9.4454485480664446E-5</c:v>
                </c:pt>
                <c:pt idx="3183">
                  <c:v>9.4454440914649301E-5</c:v>
                </c:pt>
                <c:pt idx="3184">
                  <c:v>9.4454396551820746E-5</c:v>
                </c:pt>
                <c:pt idx="3185">
                  <c:v>9.4454352391258711E-5</c:v>
                </c:pt>
                <c:pt idx="3186">
                  <c:v>9.4454308432047305E-5</c:v>
                </c:pt>
                <c:pt idx="3187">
                  <c:v>9.4454264673274739E-5</c:v>
                </c:pt>
                <c:pt idx="3188">
                  <c:v>9.4454221114033307E-5</c:v>
                </c:pt>
                <c:pt idx="3189">
                  <c:v>9.4454177753419365E-5</c:v>
                </c:pt>
                <c:pt idx="3190">
                  <c:v>9.445413459053338E-5</c:v>
                </c:pt>
                <c:pt idx="3191">
                  <c:v>9.4454091624479827E-5</c:v>
                </c:pt>
                <c:pt idx="3192">
                  <c:v>9.445404885436718E-5</c:v>
                </c:pt>
                <c:pt idx="3193">
                  <c:v>9.4454006279307966E-5</c:v>
                </c:pt>
                <c:pt idx="3194">
                  <c:v>9.4453963898418682E-5</c:v>
                </c:pt>
                <c:pt idx="3195">
                  <c:v>9.4453921710819768E-5</c:v>
                </c:pt>
                <c:pt idx="3196">
                  <c:v>9.4453879715635663E-5</c:v>
                </c:pt>
                <c:pt idx="3197">
                  <c:v>9.4453837911994711E-5</c:v>
                </c:pt>
                <c:pt idx="3198">
                  <c:v>9.4453796299029155E-5</c:v>
                </c:pt>
                <c:pt idx="3199">
                  <c:v>9.4453754875875199E-5</c:v>
                </c:pt>
                <c:pt idx="3200">
                  <c:v>9.4453713641672854E-5</c:v>
                </c:pt>
                <c:pt idx="3201">
                  <c:v>9.445367259556606E-5</c:v>
                </c:pt>
                <c:pt idx="3202">
                  <c:v>9.4453631736702553E-5</c:v>
                </c:pt>
                <c:pt idx="3203">
                  <c:v>9.4453591064233946E-5</c:v>
                </c:pt>
                <c:pt idx="3204">
                  <c:v>9.445355057731563E-5</c:v>
                </c:pt>
                <c:pt idx="3205">
                  <c:v>9.4453510275106822E-5</c:v>
                </c:pt>
                <c:pt idx="3206">
                  <c:v>9.4453470156770475E-5</c:v>
                </c:pt>
                <c:pt idx="3207">
                  <c:v>9.445343022147334E-5</c:v>
                </c:pt>
                <c:pt idx="3208">
                  <c:v>9.4453390468385922E-5</c:v>
                </c:pt>
                <c:pt idx="3209">
                  <c:v>9.4453350896682423E-5</c:v>
                </c:pt>
                <c:pt idx="3210">
                  <c:v>9.4453311505540789E-5</c:v>
                </c:pt>
                <c:pt idx="3211">
                  <c:v>9.4453266707139716E-5</c:v>
                </c:pt>
                <c:pt idx="3212">
                  <c:v>9.4453227700165308E-5</c:v>
                </c:pt>
                <c:pt idx="3213">
                  <c:v>9.4453188871193098E-5</c:v>
                </c:pt>
                <c:pt idx="3214">
                  <c:v>9.4453150219416223E-5</c:v>
                </c:pt>
                <c:pt idx="3215">
                  <c:v>9.4453111744031453E-5</c:v>
                </c:pt>
                <c:pt idx="3216">
                  <c:v>9.445307344423916E-5</c:v>
                </c:pt>
                <c:pt idx="3217">
                  <c:v>9.445303531924331E-5</c:v>
                </c:pt>
                <c:pt idx="3218">
                  <c:v>9.445299736825146E-5</c:v>
                </c:pt>
                <c:pt idx="3219">
                  <c:v>9.4452959590474744E-5</c:v>
                </c:pt>
                <c:pt idx="3220">
                  <c:v>9.4452921985127807E-5</c:v>
                </c:pt>
                <c:pt idx="3221">
                  <c:v>9.4452884551428872E-5</c:v>
                </c:pt>
                <c:pt idx="3222">
                  <c:v>9.4452847288599629E-5</c:v>
                </c:pt>
                <c:pt idx="3223">
                  <c:v>9.4452810195865309E-5</c:v>
                </c:pt>
                <c:pt idx="3224">
                  <c:v>9.4452752249090015E-5</c:v>
                </c:pt>
                <c:pt idx="3225">
                  <c:v>9.4452715590209304E-5</c:v>
                </c:pt>
                <c:pt idx="3226">
                  <c:v>9.445267909868478E-5</c:v>
                </c:pt>
                <c:pt idx="3227">
                  <c:v>9.4452642773757475E-5</c:v>
                </c:pt>
                <c:pt idx="3228">
                  <c:v>9.4452606614671821E-5</c:v>
                </c:pt>
                <c:pt idx="3229">
                  <c:v>9.4452570620675639E-5</c:v>
                </c:pt>
                <c:pt idx="3230">
                  <c:v>9.445253479102018E-5</c:v>
                </c:pt>
                <c:pt idx="3231">
                  <c:v>9.4452499124960041E-5</c:v>
                </c:pt>
                <c:pt idx="3232">
                  <c:v>9.445246362175314E-5</c:v>
                </c:pt>
                <c:pt idx="3233">
                  <c:v>9.4452428280660796E-5</c:v>
                </c:pt>
                <c:pt idx="3234">
                  <c:v>9.4452393100947609E-5</c:v>
                </c:pt>
                <c:pt idx="3235">
                  <c:v>9.4452358081881498E-5</c:v>
                </c:pt>
                <c:pt idx="3236">
                  <c:v>9.445232322273369E-5</c:v>
                </c:pt>
                <c:pt idx="3237">
                  <c:v>9.4452288522778676E-5</c:v>
                </c:pt>
                <c:pt idx="3238">
                  <c:v>9.4452253981294231E-5</c:v>
                </c:pt>
                <c:pt idx="3239">
                  <c:v>9.4452219597561363E-5</c:v>
                </c:pt>
                <c:pt idx="3240">
                  <c:v>9.4452185370864339E-5</c:v>
                </c:pt>
                <c:pt idx="3241">
                  <c:v>9.4452151300490606E-5</c:v>
                </c:pt>
                <c:pt idx="3242">
                  <c:v>9.4452117385730865E-5</c:v>
                </c:pt>
                <c:pt idx="3243">
                  <c:v>9.4452083625878991E-5</c:v>
                </c:pt>
                <c:pt idx="3244">
                  <c:v>9.4452050020232053E-5</c:v>
                </c:pt>
                <c:pt idx="3245">
                  <c:v>9.4452016568090239E-5</c:v>
                </c:pt>
                <c:pt idx="3246">
                  <c:v>9.4451983268756964E-5</c:v>
                </c:pt>
                <c:pt idx="3247">
                  <c:v>9.4451950121538704E-5</c:v>
                </c:pt>
                <c:pt idx="3248">
                  <c:v>9.4451917125745093E-5</c:v>
                </c:pt>
                <c:pt idx="3249">
                  <c:v>9.4451884280688896E-5</c:v>
                </c:pt>
                <c:pt idx="3250">
                  <c:v>9.4451851585685941E-5</c:v>
                </c:pt>
                <c:pt idx="3251">
                  <c:v>9.4451819040055132E-5</c:v>
                </c:pt>
                <c:pt idx="3252">
                  <c:v>9.4451786643118477E-5</c:v>
                </c:pt>
                <c:pt idx="3253">
                  <c:v>9.4451754394200992E-5</c:v>
                </c:pt>
                <c:pt idx="3254">
                  <c:v>9.4451722292630784E-5</c:v>
                </c:pt>
                <c:pt idx="3255">
                  <c:v>9.445169033773894E-5</c:v>
                </c:pt>
                <c:pt idx="3256">
                  <c:v>9.4451658528859597E-5</c:v>
                </c:pt>
                <c:pt idx="3257">
                  <c:v>9.4451626865329862E-5</c:v>
                </c:pt>
                <c:pt idx="3258">
                  <c:v>9.4451595346489847E-5</c:v>
                </c:pt>
                <c:pt idx="3259">
                  <c:v>9.4451563971682635E-5</c:v>
                </c:pt>
                <c:pt idx="3260">
                  <c:v>9.4451532740254249E-5</c:v>
                </c:pt>
                <c:pt idx="3261">
                  <c:v>9.4451501651553706E-5</c:v>
                </c:pt>
                <c:pt idx="3262">
                  <c:v>9.4451470704932911E-5</c:v>
                </c:pt>
                <c:pt idx="3263">
                  <c:v>9.4451439899746696E-5</c:v>
                </c:pt>
                <c:pt idx="3264">
                  <c:v>9.445140923535282E-5</c:v>
                </c:pt>
                <c:pt idx="3265">
                  <c:v>9.445137871111193E-5</c:v>
                </c:pt>
                <c:pt idx="3266">
                  <c:v>9.445134832638753E-5</c:v>
                </c:pt>
                <c:pt idx="3267">
                  <c:v>9.4451318080546041E-5</c:v>
                </c:pt>
                <c:pt idx="3268">
                  <c:v>9.4451287972956686E-5</c:v>
                </c:pt>
                <c:pt idx="3269">
                  <c:v>9.4451258002991564E-5</c:v>
                </c:pt>
                <c:pt idx="3270">
                  <c:v>9.4451228170025592E-5</c:v>
                </c:pt>
                <c:pt idx="3271">
                  <c:v>9.4451198473436519E-5</c:v>
                </c:pt>
                <c:pt idx="3272">
                  <c:v>9.4451168912604899E-5</c:v>
                </c:pt>
                <c:pt idx="3273">
                  <c:v>9.4451139486914038E-5</c:v>
                </c:pt>
                <c:pt idx="3274">
                  <c:v>9.4451110195750075E-5</c:v>
                </c:pt>
                <c:pt idx="3275">
                  <c:v>9.4451081038501885E-5</c:v>
                </c:pt>
                <c:pt idx="3276">
                  <c:v>9.4451052014561109E-5</c:v>
                </c:pt>
                <c:pt idx="3277">
                  <c:v>9.4451023123322139E-5</c:v>
                </c:pt>
                <c:pt idx="3278">
                  <c:v>9.4450994364182078E-5</c:v>
                </c:pt>
                <c:pt idx="3279">
                  <c:v>9.4450965736540764E-5</c:v>
                </c:pt>
                <c:pt idx="3280">
                  <c:v>9.4450937239800735E-5</c:v>
                </c:pt>
                <c:pt idx="3281">
                  <c:v>9.4450908873367224E-5</c:v>
                </c:pt>
                <c:pt idx="3282">
                  <c:v>9.4450880636648136E-5</c:v>
                </c:pt>
                <c:pt idx="3283">
                  <c:v>9.4450852529054071E-5</c:v>
                </c:pt>
                <c:pt idx="3284">
                  <c:v>9.4450824549998258E-5</c:v>
                </c:pt>
                <c:pt idx="3285">
                  <c:v>9.4450796698896598E-5</c:v>
                </c:pt>
                <c:pt idx="3286">
                  <c:v>9.4450768975167619E-5</c:v>
                </c:pt>
                <c:pt idx="3287">
                  <c:v>9.4450741378232451E-5</c:v>
                </c:pt>
                <c:pt idx="3288">
                  <c:v>9.4450713907514856E-5</c:v>
                </c:pt>
                <c:pt idx="3289">
                  <c:v>9.4450686562441209E-5</c:v>
                </c:pt>
                <c:pt idx="3290">
                  <c:v>9.4450659342440446E-5</c:v>
                </c:pt>
                <c:pt idx="3291">
                  <c:v>9.4450632246944081E-5</c:v>
                </c:pt>
                <c:pt idx="3292">
                  <c:v>9.44506052753862E-5</c:v>
                </c:pt>
                <c:pt idx="3293">
                  <c:v>9.4450578427203466E-5</c:v>
                </c:pt>
                <c:pt idx="3294">
                  <c:v>9.4450551701835033E-5</c:v>
                </c:pt>
                <c:pt idx="3295">
                  <c:v>9.4450525098722633E-5</c:v>
                </c:pt>
                <c:pt idx="3296">
                  <c:v>9.4450498617310478E-5</c:v>
                </c:pt>
                <c:pt idx="3297">
                  <c:v>9.4450472257045324E-5</c:v>
                </c:pt>
                <c:pt idx="3298">
                  <c:v>9.4450446017376398E-5</c:v>
                </c:pt>
                <c:pt idx="3299">
                  <c:v>9.445041989775542E-5</c:v>
                </c:pt>
                <c:pt idx="3300">
                  <c:v>9.44503938976366E-5</c:v>
                </c:pt>
                <c:pt idx="3301">
                  <c:v>9.4450368016476578E-5</c:v>
                </c:pt>
                <c:pt idx="3302">
                  <c:v>9.4450342253734473E-5</c:v>
                </c:pt>
                <c:pt idx="3303">
                  <c:v>9.4450316608871843E-5</c:v>
                </c:pt>
                <c:pt idx="3304">
                  <c:v>9.4450291081352657E-5</c:v>
                </c:pt>
                <c:pt idx="3305">
                  <c:v>9.445026567064334E-5</c:v>
                </c:pt>
                <c:pt idx="3306">
                  <c:v>9.4450240376212674E-5</c:v>
                </c:pt>
                <c:pt idx="3307">
                  <c:v>9.4450215197531892E-5</c:v>
                </c:pt>
                <c:pt idx="3308">
                  <c:v>9.4450190134074587E-5</c:v>
                </c:pt>
                <c:pt idx="3309">
                  <c:v>9.4450165185316711E-5</c:v>
                </c:pt>
                <c:pt idx="3310">
                  <c:v>9.4450140350736626E-5</c:v>
                </c:pt>
                <c:pt idx="3311">
                  <c:v>9.4450115629815027E-5</c:v>
                </c:pt>
                <c:pt idx="3312">
                  <c:v>9.4450091022034926E-5</c:v>
                </c:pt>
                <c:pt idx="3313">
                  <c:v>9.4450066526881733E-5</c:v>
                </c:pt>
                <c:pt idx="3314">
                  <c:v>9.4450042143843108E-5</c:v>
                </c:pt>
                <c:pt idx="3315">
                  <c:v>9.4450017872409084E-5</c:v>
                </c:pt>
                <c:pt idx="3316">
                  <c:v>9.4449993712071969E-5</c:v>
                </c:pt>
                <c:pt idx="3317">
                  <c:v>9.4449969662326362E-5</c:v>
                </c:pt>
                <c:pt idx="3318">
                  <c:v>9.4449945722669166E-5</c:v>
                </c:pt>
                <c:pt idx="3319">
                  <c:v>9.4449921892599521E-5</c:v>
                </c:pt>
                <c:pt idx="3320">
                  <c:v>9.444989817161887E-5</c:v>
                </c:pt>
                <c:pt idx="3321">
                  <c:v>9.4449874559230878E-5</c:v>
                </c:pt>
                <c:pt idx="3322">
                  <c:v>9.4449851054941462E-5</c:v>
                </c:pt>
                <c:pt idx="3323">
                  <c:v>9.4449827658258772E-5</c:v>
                </c:pt>
                <c:pt idx="3324">
                  <c:v>9.444980436869317E-5</c:v>
                </c:pt>
                <c:pt idx="3325">
                  <c:v>9.4449781185757252E-5</c:v>
                </c:pt>
                <c:pt idx="3326">
                  <c:v>9.4449758108965784E-5</c:v>
                </c:pt>
                <c:pt idx="3327">
                  <c:v>9.4449735137835754E-5</c:v>
                </c:pt>
                <c:pt idx="3328">
                  <c:v>9.4449712271886318E-5</c:v>
                </c:pt>
                <c:pt idx="3329">
                  <c:v>9.4449689510638814E-5</c:v>
                </c:pt>
                <c:pt idx="3330">
                  <c:v>9.4449666853616723E-5</c:v>
                </c:pt>
                <c:pt idx="3331">
                  <c:v>9.4449644300345691E-5</c:v>
                </c:pt>
                <c:pt idx="3332">
                  <c:v>9.4449621850353522E-5</c:v>
                </c:pt>
                <c:pt idx="3333">
                  <c:v>9.4449599503170132E-5</c:v>
                </c:pt>
                <c:pt idx="3334">
                  <c:v>9.4449577258327568E-5</c:v>
                </c:pt>
                <c:pt idx="3335">
                  <c:v>9.444955511536E-5</c:v>
                </c:pt>
                <c:pt idx="3336">
                  <c:v>9.4449533073803676E-5</c:v>
                </c:pt>
                <c:pt idx="3337">
                  <c:v>9.4449511133196982E-5</c:v>
                </c:pt>
                <c:pt idx="3338">
                  <c:v>9.4449489293080367E-5</c:v>
                </c:pt>
                <c:pt idx="3339">
                  <c:v>9.4449467552996336E-5</c:v>
                </c:pt>
                <c:pt idx="3340">
                  <c:v>9.4449445912489513E-5</c:v>
                </c:pt>
                <c:pt idx="3341">
                  <c:v>9.444942437110655E-5</c:v>
                </c:pt>
                <c:pt idx="3342">
                  <c:v>9.4449402928396123E-5</c:v>
                </c:pt>
                <c:pt idx="3343">
                  <c:v>9.4449381583909005E-5</c:v>
                </c:pt>
                <c:pt idx="3344">
                  <c:v>9.4449360337197949E-5</c:v>
                </c:pt>
                <c:pt idx="3345">
                  <c:v>9.4449339187817756E-5</c:v>
                </c:pt>
                <c:pt idx="3346">
                  <c:v>9.4449318135325256E-5</c:v>
                </c:pt>
                <c:pt idx="3347">
                  <c:v>9.4449297179279235E-5</c:v>
                </c:pt>
                <c:pt idx="3348">
                  <c:v>9.4449276319240509E-5</c:v>
                </c:pt>
                <c:pt idx="3349">
                  <c:v>9.4449255554771887E-5</c:v>
                </c:pt>
                <c:pt idx="3350">
                  <c:v>9.4449234885438116E-5</c:v>
                </c:pt>
                <c:pt idx="3351">
                  <c:v>9.4449214310805948E-5</c:v>
                </c:pt>
                <c:pt idx="3352">
                  <c:v>9.4449193830444076E-5</c:v>
                </c:pt>
                <c:pt idx="3353">
                  <c:v>9.444917344392314E-5</c:v>
                </c:pt>
                <c:pt idx="3354">
                  <c:v>9.4449153150815763E-5</c:v>
                </c:pt>
                <c:pt idx="3355">
                  <c:v>9.4449132950696422E-5</c:v>
                </c:pt>
                <c:pt idx="3356">
                  <c:v>9.44491128431416E-5</c:v>
                </c:pt>
                <c:pt idx="3357">
                  <c:v>9.4449092827729651E-5</c:v>
                </c:pt>
                <c:pt idx="3358">
                  <c:v>9.444907290404084E-5</c:v>
                </c:pt>
                <c:pt idx="3359">
                  <c:v>9.4449053071657342E-5</c:v>
                </c:pt>
                <c:pt idx="3360">
                  <c:v>9.4449033330163204E-5</c:v>
                </c:pt>
                <c:pt idx="3361">
                  <c:v>9.4449013679144382E-5</c:v>
                </c:pt>
                <c:pt idx="3362">
                  <c:v>9.4448994118188676E-5</c:v>
                </c:pt>
                <c:pt idx="3363">
                  <c:v>9.4448974646885783E-5</c:v>
                </c:pt>
                <c:pt idx="3364">
                  <c:v>9.4448955264827216E-5</c:v>
                </c:pt>
                <c:pt idx="3365">
                  <c:v>9.4448935971606373E-5</c:v>
                </c:pt>
                <c:pt idx="3366">
                  <c:v>9.4448916766818466E-5</c:v>
                </c:pt>
                <c:pt idx="3367">
                  <c:v>9.4448897650060566E-5</c:v>
                </c:pt>
                <c:pt idx="3368">
                  <c:v>9.4448878620931532E-5</c:v>
                </c:pt>
                <c:pt idx="3369">
                  <c:v>9.4448859679032064E-5</c:v>
                </c:pt>
                <c:pt idx="3370">
                  <c:v>9.4448840823964668E-5</c:v>
                </c:pt>
                <c:pt idx="3371">
                  <c:v>9.4448822055333623E-5</c:v>
                </c:pt>
                <c:pt idx="3372">
                  <c:v>9.4448803372745039E-5</c:v>
                </c:pt>
                <c:pt idx="3373">
                  <c:v>9.4448784775806786E-5</c:v>
                </c:pt>
                <c:pt idx="3374">
                  <c:v>9.4448766264128498E-5</c:v>
                </c:pt>
                <c:pt idx="3375">
                  <c:v>9.4448747837321597E-5</c:v>
                </c:pt>
                <c:pt idx="3376">
                  <c:v>9.4448729494999253E-5</c:v>
                </c:pt>
                <c:pt idx="3377">
                  <c:v>9.4448711236776384E-5</c:v>
                </c:pt>
                <c:pt idx="3378">
                  <c:v>9.4448693062269658E-5</c:v>
                </c:pt>
                <c:pt idx="3379">
                  <c:v>9.4448674971097488E-5</c:v>
                </c:pt>
                <c:pt idx="3380">
                  <c:v>9.4448656962879999E-5</c:v>
                </c:pt>
                <c:pt idx="3381">
                  <c:v>9.444863903723902E-5</c:v>
                </c:pt>
                <c:pt idx="3382">
                  <c:v>9.4448621193798143E-5</c:v>
                </c:pt>
                <c:pt idx="3383">
                  <c:v>9.44486034321826E-5</c:v>
                </c:pt>
                <c:pt idx="3384">
                  <c:v>9.4448585752019386E-5</c:v>
                </c:pt>
                <c:pt idx="3385">
                  <c:v>9.4448568152937119E-5</c:v>
                </c:pt>
                <c:pt idx="3386">
                  <c:v>9.4448550634566156E-5</c:v>
                </c:pt>
                <c:pt idx="3387">
                  <c:v>9.444853319653849E-5</c:v>
                </c:pt>
                <c:pt idx="3388">
                  <c:v>9.4448515838487811E-5</c:v>
                </c:pt>
                <c:pt idx="3389">
                  <c:v>9.444849856004942E-5</c:v>
                </c:pt>
                <c:pt idx="3390">
                  <c:v>9.4448481360860325E-5</c:v>
                </c:pt>
                <c:pt idx="3391">
                  <c:v>9.4448464240559136E-5</c:v>
                </c:pt>
                <c:pt idx="3392">
                  <c:v>9.4448447198786128E-5</c:v>
                </c:pt>
                <c:pt idx="3393">
                  <c:v>9.4448430235183188E-5</c:v>
                </c:pt>
                <c:pt idx="3394">
                  <c:v>9.4448413349393831E-5</c:v>
                </c:pt>
                <c:pt idx="3395">
                  <c:v>9.4448396541063184E-5</c:v>
                </c:pt>
                <c:pt idx="3396">
                  <c:v>9.4448379809837987E-5</c:v>
                </c:pt>
                <c:pt idx="3397">
                  <c:v>9.4448363155366579E-5</c:v>
                </c:pt>
                <c:pt idx="3398">
                  <c:v>9.4448346577298884E-5</c:v>
                </c:pt>
                <c:pt idx="3399">
                  <c:v>9.4448330075286427E-5</c:v>
                </c:pt>
                <c:pt idx="3400">
                  <c:v>9.4448313648982289E-5</c:v>
                </c:pt>
                <c:pt idx="3401">
                  <c:v>9.444829729804114E-5</c:v>
                </c:pt>
                <c:pt idx="3402">
                  <c:v>9.4448281022119218E-5</c:v>
                </c:pt>
                <c:pt idx="3403">
                  <c:v>9.444826482087431E-5</c:v>
                </c:pt>
                <c:pt idx="3404">
                  <c:v>9.4448248693965745E-5</c:v>
                </c:pt>
                <c:pt idx="3405">
                  <c:v>9.4448232641054412E-5</c:v>
                </c:pt>
                <c:pt idx="3406">
                  <c:v>9.4448216661802717E-5</c:v>
                </c:pt>
                <c:pt idx="3407">
                  <c:v>9.444820075587464E-5</c:v>
                </c:pt>
                <c:pt idx="3408">
                  <c:v>9.4448184922935622E-5</c:v>
                </c:pt>
                <c:pt idx="3409">
                  <c:v>9.4448169162652664E-5</c:v>
                </c:pt>
                <c:pt idx="3410">
                  <c:v>9.4448153474694258E-5</c:v>
                </c:pt>
                <c:pt idx="3411">
                  <c:v>9.44481378587304E-5</c:v>
                </c:pt>
                <c:pt idx="3412">
                  <c:v>9.4448122314432604E-5</c:v>
                </c:pt>
                <c:pt idx="3413">
                  <c:v>9.444810684147382E-5</c:v>
                </c:pt>
                <c:pt idx="3414">
                  <c:v>9.4448091439528544E-5</c:v>
                </c:pt>
                <c:pt idx="3415">
                  <c:v>9.4448076108272693E-5</c:v>
                </c:pt>
                <c:pt idx="3416">
                  <c:v>9.4448060847383705E-5</c:v>
                </c:pt>
                <c:pt idx="3417">
                  <c:v>9.4448045656540425E-5</c:v>
                </c:pt>
                <c:pt idx="3418">
                  <c:v>9.444803053542319E-5</c:v>
                </c:pt>
                <c:pt idx="3419">
                  <c:v>9.4448013339117043E-5</c:v>
                </c:pt>
                <c:pt idx="3420">
                  <c:v>9.444799836634306E-5</c:v>
                </c:pt>
                <c:pt idx="3421">
                  <c:v>9.444798346229985E-5</c:v>
                </c:pt>
                <c:pt idx="3422">
                  <c:v>9.4447968626673687E-5</c:v>
                </c:pt>
                <c:pt idx="3423">
                  <c:v>9.4447953859152307E-5</c:v>
                </c:pt>
                <c:pt idx="3424">
                  <c:v>9.4447939159424815E-5</c:v>
                </c:pt>
                <c:pt idx="3425">
                  <c:v>9.4447924527181766E-5</c:v>
                </c:pt>
                <c:pt idx="3426">
                  <c:v>9.4447909962115098E-5</c:v>
                </c:pt>
                <c:pt idx="3427">
                  <c:v>9.4447895463918143E-5</c:v>
                </c:pt>
                <c:pt idx="3428">
                  <c:v>9.4447881032285632E-5</c:v>
                </c:pt>
                <c:pt idx="3429">
                  <c:v>9.4447866666913676E-5</c:v>
                </c:pt>
                <c:pt idx="3430">
                  <c:v>9.4447852367499769E-5</c:v>
                </c:pt>
                <c:pt idx="3431">
                  <c:v>9.4447838133742773E-5</c:v>
                </c:pt>
                <c:pt idx="3432">
                  <c:v>9.4447823965342908E-5</c:v>
                </c:pt>
                <c:pt idx="3433">
                  <c:v>9.4447809862001787E-5</c:v>
                </c:pt>
                <c:pt idx="3434">
                  <c:v>9.4447795823422324E-5</c:v>
                </c:pt>
                <c:pt idx="3435">
                  <c:v>9.4447781849308832E-5</c:v>
                </c:pt>
                <c:pt idx="3436">
                  <c:v>9.4447767939366922E-5</c:v>
                </c:pt>
                <c:pt idx="3437">
                  <c:v>9.4447754093303574E-5</c:v>
                </c:pt>
                <c:pt idx="3438">
                  <c:v>9.4447740310827085E-5</c:v>
                </c:pt>
                <c:pt idx="3439">
                  <c:v>9.4447726591647064E-5</c:v>
                </c:pt>
                <c:pt idx="3440">
                  <c:v>9.4447712935474449E-5</c:v>
                </c:pt>
                <c:pt idx="3441">
                  <c:v>9.4447699342021493E-5</c:v>
                </c:pt>
                <c:pt idx="3442">
                  <c:v>9.4447685811001751E-5</c:v>
                </c:pt>
                <c:pt idx="3443">
                  <c:v>9.4447672342130062E-5</c:v>
                </c:pt>
                <c:pt idx="3444">
                  <c:v>9.4447658935122597E-5</c:v>
                </c:pt>
                <c:pt idx="3445">
                  <c:v>9.4447645589696759E-5</c:v>
                </c:pt>
                <c:pt idx="3446">
                  <c:v>9.4447632305571304E-5</c:v>
                </c:pt>
                <c:pt idx="3447">
                  <c:v>9.4447619082466185E-5</c:v>
                </c:pt>
                <c:pt idx="3448">
                  <c:v>9.4447605920102692E-5</c:v>
                </c:pt>
                <c:pt idx="3449">
                  <c:v>9.4447592818203352E-5</c:v>
                </c:pt>
                <c:pt idx="3450">
                  <c:v>9.4447579776491951E-5</c:v>
                </c:pt>
                <c:pt idx="3451">
                  <c:v>9.4447566794693535E-5</c:v>
                </c:pt>
                <c:pt idx="3452">
                  <c:v>9.4447553872534383E-5</c:v>
                </c:pt>
                <c:pt idx="3453">
                  <c:v>9.4447541009742023E-5</c:v>
                </c:pt>
                <c:pt idx="3454">
                  <c:v>9.4447528206045254E-5</c:v>
                </c:pt>
                <c:pt idx="3455">
                  <c:v>9.4447515461174042E-5</c:v>
                </c:pt>
                <c:pt idx="3456">
                  <c:v>9.4447502774859627E-5</c:v>
                </c:pt>
                <c:pt idx="3457">
                  <c:v>9.4447490146834468E-5</c:v>
                </c:pt>
                <c:pt idx="3458">
                  <c:v>9.4447477576832206E-5</c:v>
                </c:pt>
                <c:pt idx="3459">
                  <c:v>9.444746506458771E-5</c:v>
                </c:pt>
                <c:pt idx="3460">
                  <c:v>9.4447452609837073E-5</c:v>
                </c:pt>
                <c:pt idx="3461">
                  <c:v>9.4447440212317552E-5</c:v>
                </c:pt>
                <c:pt idx="3462">
                  <c:v>9.4447427871767624E-5</c:v>
                </c:pt>
                <c:pt idx="3463">
                  <c:v>9.4447415587926918E-5</c:v>
                </c:pt>
                <c:pt idx="3464">
                  <c:v>9.4447403360536282E-5</c:v>
                </c:pt>
                <c:pt idx="3465">
                  <c:v>9.4447391189337731E-5</c:v>
                </c:pt>
                <c:pt idx="3466">
                  <c:v>9.4447379074074443E-5</c:v>
                </c:pt>
                <c:pt idx="3467">
                  <c:v>9.4447367014490778E-5</c:v>
                </c:pt>
                <c:pt idx="3468">
                  <c:v>9.444735501033222E-5</c:v>
                </c:pt>
                <c:pt idx="3469">
                  <c:v>9.4447343061345457E-5</c:v>
                </c:pt>
                <c:pt idx="3470">
                  <c:v>9.4447331167278291E-5</c:v>
                </c:pt>
                <c:pt idx="3471">
                  <c:v>9.4447317640985196E-5</c:v>
                </c:pt>
                <c:pt idx="3472">
                  <c:v>9.4447305863759029E-5</c:v>
                </c:pt>
                <c:pt idx="3473">
                  <c:v>9.444729414066732E-5</c:v>
                </c:pt>
                <c:pt idx="3474">
                  <c:v>9.4447282471462588E-5</c:v>
                </c:pt>
                <c:pt idx="3475">
                  <c:v>9.44472708558985E-5</c:v>
                </c:pt>
                <c:pt idx="3476">
                  <c:v>9.444725929372981E-5</c:v>
                </c:pt>
                <c:pt idx="3477">
                  <c:v>9.4447247784712425E-5</c:v>
                </c:pt>
                <c:pt idx="3478">
                  <c:v>9.4447236328603319E-5</c:v>
                </c:pt>
                <c:pt idx="3479">
                  <c:v>9.4447224925160595E-5</c:v>
                </c:pt>
                <c:pt idx="3480">
                  <c:v>9.4447213574143436E-5</c:v>
                </c:pt>
                <c:pt idx="3481">
                  <c:v>9.4447202275312167E-5</c:v>
                </c:pt>
                <c:pt idx="3482">
                  <c:v>9.4447191028428141E-5</c:v>
                </c:pt>
                <c:pt idx="3483">
                  <c:v>9.4447179833253824E-5</c:v>
                </c:pt>
                <c:pt idx="3484">
                  <c:v>9.4447168689552763E-5</c:v>
                </c:pt>
                <c:pt idx="3485">
                  <c:v>9.4447157597089579E-5</c:v>
                </c:pt>
                <c:pt idx="3486">
                  <c:v>9.4447146555629962E-5</c:v>
                </c:pt>
                <c:pt idx="3487">
                  <c:v>9.4447135564940647E-5</c:v>
                </c:pt>
                <c:pt idx="3488">
                  <c:v>9.4447124624789464E-5</c:v>
                </c:pt>
                <c:pt idx="3489">
                  <c:v>9.4447113734945275E-5</c:v>
                </c:pt>
                <c:pt idx="3490">
                  <c:v>9.4447102895177986E-5</c:v>
                </c:pt>
                <c:pt idx="3491">
                  <c:v>9.4447092105258586E-5</c:v>
                </c:pt>
                <c:pt idx="3492">
                  <c:v>9.4447081364959054E-5</c:v>
                </c:pt>
                <c:pt idx="3493">
                  <c:v>9.4447070674052438E-5</c:v>
                </c:pt>
                <c:pt idx="3494">
                  <c:v>9.4447060032312806E-5</c:v>
                </c:pt>
                <c:pt idx="3495">
                  <c:v>9.4447049439515265E-5</c:v>
                </c:pt>
                <c:pt idx="3496">
                  <c:v>9.4447038895435943E-5</c:v>
                </c:pt>
                <c:pt idx="3497">
                  <c:v>9.4447028399851954E-5</c:v>
                </c:pt>
                <c:pt idx="3498">
                  <c:v>9.444701795254147E-5</c:v>
                </c:pt>
                <c:pt idx="3499">
                  <c:v>9.4447007553283654E-5</c:v>
                </c:pt>
                <c:pt idx="3500">
                  <c:v>9.4446997201858669E-5</c:v>
                </c:pt>
                <c:pt idx="3501">
                  <c:v>9.4446986898047655E-5</c:v>
                </c:pt>
                <c:pt idx="3502">
                  <c:v>9.4446976641632811E-5</c:v>
                </c:pt>
                <c:pt idx="3503">
                  <c:v>9.4446966432397254E-5</c:v>
                </c:pt>
                <c:pt idx="3504">
                  <c:v>9.4446956270125134E-5</c:v>
                </c:pt>
                <c:pt idx="3505">
                  <c:v>9.4446946154601549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7926-4BD2-8CCB-689FEAFCE217}"/>
            </c:ext>
          </c:extLst>
        </c:ser>
        <c:axId val="158550272"/>
        <c:axId val="158564352"/>
      </c:scatterChart>
      <c:valAx>
        <c:axId val="15855027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58564352"/>
        <c:crosses val="autoZero"/>
        <c:crossBetween val="midCat"/>
        <c:majorUnit val="1825"/>
      </c:valAx>
      <c:valAx>
        <c:axId val="15856435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5855027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73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6468E-2"/>
          <c:y val="3.9599382716049451E-2"/>
          <c:w val="0.86015243727721813"/>
          <c:h val="0.81813858024691133"/>
        </c:manualLayout>
      </c:layout>
      <c:scatterChart>
        <c:scatterStyle val="lineMarker"/>
        <c:ser>
          <c:idx val="7"/>
          <c:order val="0"/>
          <c:tx>
            <c:strRef>
              <c:f>CrossCheck_Relative_Abs_from_6M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AB$3:$AB$3508</c:f>
              <c:numCache>
                <c:formatCode>0.0000%</c:formatCode>
                <c:ptCount val="3506"/>
                <c:pt idx="0">
                  <c:v>2.9281885432450093E-4</c:v>
                </c:pt>
                <c:pt idx="1">
                  <c:v>2.9377649144032901E-4</c:v>
                </c:pt>
                <c:pt idx="2">
                  <c:v>2.940946034778133E-4</c:v>
                </c:pt>
                <c:pt idx="3">
                  <c:v>2.9441216637832109E-4</c:v>
                </c:pt>
                <c:pt idx="4">
                  <c:v>2.9472918075910558E-4</c:v>
                </c:pt>
                <c:pt idx="5">
                  <c:v>2.9504564723682194E-4</c:v>
                </c:pt>
                <c:pt idx="6">
                  <c:v>2.959917654091517E-4</c:v>
                </c:pt>
                <c:pt idx="7">
                  <c:v>2.9630604642920193E-4</c:v>
                </c:pt>
                <c:pt idx="8">
                  <c:v>2.9661978262050581E-4</c:v>
                </c:pt>
                <c:pt idx="9">
                  <c:v>2.9693297459614085E-4</c:v>
                </c:pt>
                <c:pt idx="10">
                  <c:v>2.9724562296859009E-4</c:v>
                </c:pt>
                <c:pt idx="11">
                  <c:v>2.9818031258274787E-4</c:v>
                </c:pt>
                <c:pt idx="12">
                  <c:v>2.9849079265541439E-4</c:v>
                </c:pt>
                <c:pt idx="13">
                  <c:v>2.9880073217841262E-4</c:v>
                </c:pt>
                <c:pt idx="14">
                  <c:v>2.9911013176067052E-4</c:v>
                </c:pt>
                <c:pt idx="15">
                  <c:v>2.9941899201052507E-4</c:v>
                </c:pt>
                <c:pt idx="16">
                  <c:v>3.0034234284019069E-4</c:v>
                </c:pt>
                <c:pt idx="17">
                  <c:v>3.0064905183200782E-4</c:v>
                </c:pt>
                <c:pt idx="18">
                  <c:v>3.009552245242656E-4</c:v>
                </c:pt>
                <c:pt idx="19">
                  <c:v>3.0126086152176801E-4</c:v>
                </c:pt>
                <c:pt idx="20">
                  <c:v>3.0278103221503783E-4</c:v>
                </c:pt>
                <c:pt idx="21">
                  <c:v>3.0308346771206233E-4</c:v>
                </c:pt>
                <c:pt idx="22">
                  <c:v>3.0338537173155486E-4</c:v>
                </c:pt>
                <c:pt idx="23">
                  <c:v>3.0368674487363869E-4</c:v>
                </c:pt>
                <c:pt idx="24">
                  <c:v>3.0458768502793047E-4</c:v>
                </c:pt>
                <c:pt idx="25">
                  <c:v>3.0488694064996307E-4</c:v>
                </c:pt>
                <c:pt idx="26">
                  <c:v>3.0518566838647152E-4</c:v>
                </c:pt>
                <c:pt idx="27">
                  <c:v>3.0548386883409029E-4</c:v>
                </c:pt>
                <c:pt idx="28">
                  <c:v>3.0578154258887409E-4</c:v>
                </c:pt>
                <c:pt idx="29">
                  <c:v>3.0667140964807984E-4</c:v>
                </c:pt>
                <c:pt idx="30">
                  <c:v>3.069669825804971E-4</c:v>
                </c:pt>
                <c:pt idx="31">
                  <c:v>3.0726203179167702E-4</c:v>
                </c:pt>
                <c:pt idx="32">
                  <c:v>3.075565578742075E-4</c:v>
                </c:pt>
                <c:pt idx="33">
                  <c:v>3.0785056142010065E-4</c:v>
                </c:pt>
                <c:pt idx="34">
                  <c:v>3.0872944274944566E-4</c:v>
                </c:pt>
                <c:pt idx="35">
                  <c:v>3.0902136205740671E-4</c:v>
                </c:pt>
                <c:pt idx="36">
                  <c:v>3.0931276178016836E-4</c:v>
                </c:pt>
                <c:pt idx="37">
                  <c:v>3.0960364250629744E-4</c:v>
                </c:pt>
                <c:pt idx="38">
                  <c:v>3.0989400482378841E-4</c:v>
                </c:pt>
                <c:pt idx="39">
                  <c:v>3.1076198719580362E-4</c:v>
                </c:pt>
                <c:pt idx="40">
                  <c:v>3.1105028174725812E-4</c:v>
                </c:pt>
                <c:pt idx="41">
                  <c:v>3.1133806082147967E-4</c:v>
                </c:pt>
                <c:pt idx="42">
                  <c:v>3.1162532500303918E-4</c:v>
                </c:pt>
                <c:pt idx="43">
                  <c:v>3.1191207487593907E-4</c:v>
                </c:pt>
                <c:pt idx="44">
                  <c:v>3.1276924447418315E-4</c:v>
                </c:pt>
                <c:pt idx="45">
                  <c:v>3.1305394294111005E-4</c:v>
                </c:pt>
                <c:pt idx="46">
                  <c:v>3.1333813001087514E-4</c:v>
                </c:pt>
                <c:pt idx="47">
                  <c:v>3.1362180626407887E-4</c:v>
                </c:pt>
                <c:pt idx="48">
                  <c:v>3.1390497228075634E-4</c:v>
                </c:pt>
                <c:pt idx="49">
                  <c:v>3.1475141470351653E-4</c:v>
                </c:pt>
                <c:pt idx="50">
                  <c:v>3.1503254556315512E-4</c:v>
                </c:pt>
                <c:pt idx="51">
                  <c:v>3.1531316907798339E-4</c:v>
                </c:pt>
                <c:pt idx="52">
                  <c:v>3.1559328582465591E-4</c:v>
                </c:pt>
                <c:pt idx="53">
                  <c:v>3.1587289637926576E-4</c:v>
                </c:pt>
                <c:pt idx="54">
                  <c:v>3.1670869664323552E-4</c:v>
                </c:pt>
                <c:pt idx="55">
                  <c:v>3.1698628817930974E-4</c:v>
                </c:pt>
                <c:pt idx="56">
                  <c:v>3.1726337639537936E-4</c:v>
                </c:pt>
                <c:pt idx="57">
                  <c:v>3.1753996186417819E-4</c:v>
                </c:pt>
                <c:pt idx="58">
                  <c:v>3.1781604515788184E-4</c:v>
                </c:pt>
                <c:pt idx="59">
                  <c:v>3.1864128770181706E-4</c:v>
                </c:pt>
                <c:pt idx="60">
                  <c:v>3.1891536800575165E-4</c:v>
                </c:pt>
                <c:pt idx="61">
                  <c:v>3.1918894898711522E-4</c:v>
                </c:pt>
                <c:pt idx="62">
                  <c:v>3.1946203121474505E-4</c:v>
                </c:pt>
                <c:pt idx="63">
                  <c:v>3.1973461525692414E-4</c:v>
                </c:pt>
                <c:pt idx="64">
                  <c:v>3.205493839452771E-4</c:v>
                </c:pt>
                <c:pt idx="65">
                  <c:v>3.2081998091740738E-4</c:v>
                </c:pt>
                <c:pt idx="66">
                  <c:v>3.2109008253719963E-4</c:v>
                </c:pt>
                <c:pt idx="67">
                  <c:v>3.2135968936961978E-4</c:v>
                </c:pt>
                <c:pt idx="68">
                  <c:v>3.2162880197908223E-4</c:v>
                </c:pt>
                <c:pt idx="69">
                  <c:v>3.2243318010561413E-4</c:v>
                </c:pt>
                <c:pt idx="70">
                  <c:v>3.2270032145638743E-4</c:v>
                </c:pt>
                <c:pt idx="71">
                  <c:v>3.2296697139802696E-4</c:v>
                </c:pt>
                <c:pt idx="72">
                  <c:v>3.2323313049165104E-4</c:v>
                </c:pt>
                <c:pt idx="73">
                  <c:v>3.2349879929783026E-4</c:v>
                </c:pt>
                <c:pt idx="74">
                  <c:v>3.2429286958920149E-4</c:v>
                </c:pt>
                <c:pt idx="75">
                  <c:v>3.2455658284037269E-4</c:v>
                </c:pt>
                <c:pt idx="76">
                  <c:v>3.2481980859875507E-4</c:v>
                </c:pt>
                <c:pt idx="77">
                  <c:v>3.2508254742164391E-4</c:v>
                </c:pt>
                <c:pt idx="78">
                  <c:v>3.2534479986579001E-4</c:v>
                </c:pt>
                <c:pt idx="79">
                  <c:v>3.2612864448512978E-4</c:v>
                </c:pt>
                <c:pt idx="80">
                  <c:v>3.2638895697094828E-4</c:v>
                </c:pt>
                <c:pt idx="81">
                  <c:v>3.2664878585363316E-4</c:v>
                </c:pt>
                <c:pt idx="82">
                  <c:v>3.2690813168668054E-4</c:v>
                </c:pt>
                <c:pt idx="83">
                  <c:v>3.2716699502304567E-4</c:v>
                </c:pt>
                <c:pt idx="84">
                  <c:v>3.2794069557349906E-4</c:v>
                </c:pt>
                <c:pt idx="85">
                  <c:v>3.2819763444188966E-4</c:v>
                </c:pt>
                <c:pt idx="86">
                  <c:v>3.2845409357028005E-4</c:v>
                </c:pt>
                <c:pt idx="87">
                  <c:v>3.2871007350839101E-4</c:v>
                </c:pt>
                <c:pt idx="88">
                  <c:v>3.2896557480540604E-4</c:v>
                </c:pt>
                <c:pt idx="89">
                  <c:v>3.2972921233366087E-4</c:v>
                </c:pt>
                <c:pt idx="90">
                  <c:v>3.2998280454739728E-4</c:v>
                </c:pt>
                <c:pt idx="91">
                  <c:v>3.3023592085791196E-4</c:v>
                </c:pt>
                <c:pt idx="92">
                  <c:v>3.3048856181117433E-4</c:v>
                </c:pt>
                <c:pt idx="93">
                  <c:v>3.3074072795261994E-4</c:v>
                </c:pt>
                <c:pt idx="94">
                  <c:v>3.3149438295241175E-4</c:v>
                </c:pt>
                <c:pt idx="95">
                  <c:v>3.3174465529028278E-4</c:v>
                </c:pt>
                <c:pt idx="96">
                  <c:v>3.319944555355218E-4</c:v>
                </c:pt>
                <c:pt idx="97">
                  <c:v>3.322437842303705E-4</c:v>
                </c:pt>
                <c:pt idx="98">
                  <c:v>3.324926419165402E-4</c:v>
                </c:pt>
                <c:pt idx="99">
                  <c:v>3.3323639433213649E-4</c:v>
                </c:pt>
                <c:pt idx="100">
                  <c:v>3.3348337339010543E-4</c:v>
                </c:pt>
                <c:pt idx="101">
                  <c:v>3.3372988414000844E-4</c:v>
                </c:pt>
                <c:pt idx="102">
                  <c:v>3.339759271203831E-4</c:v>
                </c:pt>
                <c:pt idx="103">
                  <c:v>3.3422150286923957E-4</c:v>
                </c:pt>
                <c:pt idx="104">
                  <c:v>3.3495543209890305E-4</c:v>
                </c:pt>
                <c:pt idx="105">
                  <c:v>3.3519914429126036E-4</c:v>
                </c:pt>
                <c:pt idx="106">
                  <c:v>3.3544239193425819E-4</c:v>
                </c:pt>
                <c:pt idx="107">
                  <c:v>3.3568517556275325E-4</c:v>
                </c:pt>
                <c:pt idx="108">
                  <c:v>3.3592749571107811E-4</c:v>
                </c:pt>
                <c:pt idx="109">
                  <c:v>3.3665168061050902E-4</c:v>
                </c:pt>
                <c:pt idx="110">
                  <c:v>3.3689215217101758E-4</c:v>
                </c:pt>
                <c:pt idx="111">
                  <c:v>3.3713216291517654E-4</c:v>
                </c:pt>
                <c:pt idx="112">
                  <c:v>3.3737171337418497E-4</c:v>
                </c:pt>
                <c:pt idx="113">
                  <c:v>3.3761080407872116E-4</c:v>
                </c:pt>
                <c:pt idx="114">
                  <c:v>3.3832532296447927E-4</c:v>
                </c:pt>
                <c:pt idx="115">
                  <c:v>3.3856257994751296E-4</c:v>
                </c:pt>
                <c:pt idx="116">
                  <c:v>3.3879937982167268E-4</c:v>
                </c:pt>
                <c:pt idx="117">
                  <c:v>3.3903572311452275E-4</c:v>
                </c:pt>
                <c:pt idx="118">
                  <c:v>3.3927161035311016E-4</c:v>
                </c:pt>
                <c:pt idx="119">
                  <c:v>3.3997654100601573E-4</c:v>
                </c:pt>
                <c:pt idx="120">
                  <c:v>3.4021060928769145E-4</c:v>
                </c:pt>
                <c:pt idx="121">
                  <c:v>3.4044422414259557E-4</c:v>
                </c:pt>
                <c:pt idx="122">
                  <c:v>3.4067738609468048E-4</c:v>
                </c:pt>
                <c:pt idx="123">
                  <c:v>3.4091009566738497E-4</c:v>
                </c:pt>
                <c:pt idx="124">
                  <c:v>3.4160551533589953E-4</c:v>
                </c:pt>
                <c:pt idx="125">
                  <c:v>3.4183642061520221E-4</c:v>
                </c:pt>
                <c:pt idx="126">
                  <c:v>3.4206687612462221E-4</c:v>
                </c:pt>
                <c:pt idx="127">
                  <c:v>3.4229688238452338E-4</c:v>
                </c:pt>
                <c:pt idx="128">
                  <c:v>3.4252643991475865E-4</c:v>
                </c:pt>
                <c:pt idx="129">
                  <c:v>3.4321242531834561E-4</c:v>
                </c:pt>
                <c:pt idx="130">
                  <c:v>3.4344019311824614E-4</c:v>
                </c:pt>
                <c:pt idx="131">
                  <c:v>3.4366751478009906E-4</c:v>
                </c:pt>
                <c:pt idx="132">
                  <c:v>3.4389439082070211E-4</c:v>
                </c:pt>
                <c:pt idx="133">
                  <c:v>3.4412082175634516E-4</c:v>
                </c:pt>
                <c:pt idx="134">
                  <c:v>3.4479744908880985E-4</c:v>
                </c:pt>
                <c:pt idx="135">
                  <c:v>3.4502210475737677E-4</c:v>
                </c:pt>
                <c:pt idx="136">
                  <c:v>3.4524631789483552E-4</c:v>
                </c:pt>
                <c:pt idx="137">
                  <c:v>3.4547008901444004E-4</c:v>
                </c:pt>
                <c:pt idx="138">
                  <c:v>3.4569341862893978E-4</c:v>
                </c:pt>
                <c:pt idx="139">
                  <c:v>3.4636076356174989E-4</c:v>
                </c:pt>
                <c:pt idx="140">
                  <c:v>3.4658233227325401E-4</c:v>
                </c:pt>
                <c:pt idx="141">
                  <c:v>3.4680346203585101E-4</c:v>
                </c:pt>
                <c:pt idx="142">
                  <c:v>3.4702415335927339E-4</c:v>
                </c:pt>
                <c:pt idx="143">
                  <c:v>3.4724440675275276E-4</c:v>
                </c:pt>
                <c:pt idx="144">
                  <c:v>3.4790254443833792E-4</c:v>
                </c:pt>
                <c:pt idx="145">
                  <c:v>3.4812105119435085E-4</c:v>
                </c:pt>
                <c:pt idx="146">
                  <c:v>3.4833912255907549E-4</c:v>
                </c:pt>
                <c:pt idx="147">
                  <c:v>3.4855675903874541E-4</c:v>
                </c:pt>
                <c:pt idx="148">
                  <c:v>3.4877396113909629E-4</c:v>
                </c:pt>
                <c:pt idx="149">
                  <c:v>3.4942296621412916E-4</c:v>
                </c:pt>
                <c:pt idx="150">
                  <c:v>3.4963843584461446E-4</c:v>
                </c:pt>
                <c:pt idx="151">
                  <c:v>3.498534736170037E-4</c:v>
                </c:pt>
                <c:pt idx="152">
                  <c:v>3.5006808003405353E-4</c:v>
                </c:pt>
                <c:pt idx="153">
                  <c:v>3.5028225559802581E-4</c:v>
                </c:pt>
                <c:pt idx="154">
                  <c:v>3.5092220218668215E-4</c:v>
                </c:pt>
                <c:pt idx="155">
                  <c:v>3.5113465935108048E-4</c:v>
                </c:pt>
                <c:pt idx="156">
                  <c:v>3.513466881663028E-4</c:v>
                </c:pt>
                <c:pt idx="157">
                  <c:v>3.5155828913165083E-4</c:v>
                </c:pt>
                <c:pt idx="158">
                  <c:v>3.517694627459346E-4</c:v>
                </c:pt>
                <c:pt idx="159">
                  <c:v>3.5240042446313424E-4</c:v>
                </c:pt>
                <c:pt idx="160">
                  <c:v>3.5260989365144206E-4</c:v>
                </c:pt>
                <c:pt idx="161">
                  <c:v>3.5281893797537513E-4</c:v>
                </c:pt>
                <c:pt idx="162">
                  <c:v>3.5302755793080204E-4</c:v>
                </c:pt>
                <c:pt idx="163">
                  <c:v>3.5323575401310312E-4</c:v>
                </c:pt>
                <c:pt idx="164">
                  <c:v>3.5385780396773165E-4</c:v>
                </c:pt>
                <c:pt idx="165">
                  <c:v>3.5406430950157283E-4</c:v>
                </c:pt>
                <c:pt idx="166">
                  <c:v>3.5427039363187428E-4</c:v>
                </c:pt>
                <c:pt idx="167">
                  <c:v>3.544760568510936E-4</c:v>
                </c:pt>
                <c:pt idx="168">
                  <c:v>3.5468129965120275E-4</c:v>
                </c:pt>
                <c:pt idx="169">
                  <c:v>3.5529451044931349E-4</c:v>
                </c:pt>
                <c:pt idx="170">
                  <c:v>3.5549807648300482E-4</c:v>
                </c:pt>
                <c:pt idx="171">
                  <c:v>3.5570122455017732E-4</c:v>
                </c:pt>
                <c:pt idx="172">
                  <c:v>3.5590395513989878E-4</c:v>
                </c:pt>
                <c:pt idx="173">
                  <c:v>3.561062687407545E-4</c:v>
                </c:pt>
                <c:pt idx="174">
                  <c:v>3.5671071248875115E-4</c:v>
                </c:pt>
                <c:pt idx="175">
                  <c:v>3.5691136301036175E-4</c:v>
                </c:pt>
                <c:pt idx="176">
                  <c:v>3.5711159897881074E-4</c:v>
                </c:pt>
                <c:pt idx="177">
                  <c:v>3.5731142087979762E-4</c:v>
                </c:pt>
                <c:pt idx="178">
                  <c:v>3.5751082919854252E-4</c:v>
                </c:pt>
                <c:pt idx="179">
                  <c:v>3.5810657750634295E-4</c:v>
                </c:pt>
                <c:pt idx="180">
                  <c:v>3.5830433633874672E-4</c:v>
                </c:pt>
                <c:pt idx="181">
                  <c:v>3.5850168400783236E-4</c:v>
                </c:pt>
                <c:pt idx="182">
                  <c:v>3.5869862099595248E-4</c:v>
                </c:pt>
                <c:pt idx="183">
                  <c:v>3.5889514778498322E-4</c:v>
                </c:pt>
                <c:pt idx="184">
                  <c:v>3.5948227176916397E-4</c:v>
                </c:pt>
                <c:pt idx="185">
                  <c:v>3.5967716257108607E-4</c:v>
                </c:pt>
                <c:pt idx="186">
                  <c:v>3.5987164557616869E-4</c:v>
                </c:pt>
                <c:pt idx="187">
                  <c:v>3.6006572126343891E-4</c:v>
                </c:pt>
                <c:pt idx="188">
                  <c:v>3.6025939011144996E-4</c:v>
                </c:pt>
                <c:pt idx="189">
                  <c:v>3.608379603983717E-4</c:v>
                </c:pt>
                <c:pt idx="190">
                  <c:v>3.610300066654286E-4</c:v>
                </c:pt>
                <c:pt idx="191">
                  <c:v>3.6122164847890811E-4</c:v>
                </c:pt>
                <c:pt idx="192">
                  <c:v>3.6141288631453243E-4</c:v>
                </c:pt>
                <c:pt idx="193">
                  <c:v>3.6160372064755341E-4</c:v>
                </c:pt>
                <c:pt idx="194">
                  <c:v>3.621738073764679E-4</c:v>
                </c:pt>
                <c:pt idx="195">
                  <c:v>3.6236303244220115E-4</c:v>
                </c:pt>
                <c:pt idx="196">
                  <c:v>3.6255185637454958E-4</c:v>
                </c:pt>
                <c:pt idx="197">
                  <c:v>3.6274027964595154E-4</c:v>
                </c:pt>
                <c:pt idx="198">
                  <c:v>3.6292830272837827E-4</c:v>
                </c:pt>
                <c:pt idx="199">
                  <c:v>3.6348997555451617E-4</c:v>
                </c:pt>
                <c:pt idx="200">
                  <c:v>3.6367640259142017E-4</c:v>
                </c:pt>
                <c:pt idx="201">
                  <c:v>3.6386243179220844E-4</c:v>
                </c:pt>
                <c:pt idx="202">
                  <c:v>3.6404806362605674E-4</c:v>
                </c:pt>
                <c:pt idx="203">
                  <c:v>3.6423329856167619E-4</c:v>
                </c:pt>
                <c:pt idx="204">
                  <c:v>3.6478662665931686E-4</c:v>
                </c:pt>
                <c:pt idx="205">
                  <c:v>3.6497027867985984E-4</c:v>
                </c:pt>
                <c:pt idx="206">
                  <c:v>3.6515353613877845E-4</c:v>
                </c:pt>
                <c:pt idx="207">
                  <c:v>3.6533639950200641E-4</c:v>
                </c:pt>
                <c:pt idx="208">
                  <c:v>3.6551886923501552E-4</c:v>
                </c:pt>
                <c:pt idx="209">
                  <c:v>3.6606392130053746E-4</c:v>
                </c:pt>
                <c:pt idx="210">
                  <c:v>3.6624482115817699E-4</c:v>
                </c:pt>
                <c:pt idx="211">
                  <c:v>3.6642532970605041E-4</c:v>
                </c:pt>
                <c:pt idx="212">
                  <c:v>3.6660544740686946E-4</c:v>
                </c:pt>
                <c:pt idx="213">
                  <c:v>3.6678517472288769E-4</c:v>
                </c:pt>
                <c:pt idx="214">
                  <c:v>3.675001893679935E-4</c:v>
                </c:pt>
                <c:pt idx="215">
                  <c:v>3.6767797167778783E-4</c:v>
                </c:pt>
                <c:pt idx="216">
                  <c:v>3.6785536636669522E-4</c:v>
                </c:pt>
                <c:pt idx="217">
                  <c:v>3.6803237389377094E-4</c:v>
                </c:pt>
                <c:pt idx="218">
                  <c:v>3.6856107808773295E-4</c:v>
                </c:pt>
                <c:pt idx="219">
                  <c:v>3.6873654154893492E-4</c:v>
                </c:pt>
                <c:pt idx="220">
                  <c:v>3.6891162013676061E-4</c:v>
                </c:pt>
                <c:pt idx="221">
                  <c:v>3.690863143075403E-4</c:v>
                </c:pt>
                <c:pt idx="222">
                  <c:v>3.692606245171511E-4</c:v>
                </c:pt>
                <c:pt idx="223">
                  <c:v>3.6978125593096031E-4</c:v>
                </c:pt>
                <c:pt idx="224">
                  <c:v>3.6995403484562766E-4</c:v>
                </c:pt>
                <c:pt idx="225">
                  <c:v>3.7012643207173562E-4</c:v>
                </c:pt>
                <c:pt idx="226">
                  <c:v>3.7029844806245348E-4</c:v>
                </c:pt>
                <c:pt idx="227">
                  <c:v>3.7047008327050087E-4</c:v>
                </c:pt>
                <c:pt idx="228">
                  <c:v>3.7098270871907611E-4</c:v>
                </c:pt>
                <c:pt idx="229">
                  <c:v>3.7115282531465372E-4</c:v>
                </c:pt>
                <c:pt idx="230">
                  <c:v>3.7132256338442483E-4</c:v>
                </c:pt>
                <c:pt idx="231">
                  <c:v>3.7149192337841821E-4</c:v>
                </c:pt>
                <c:pt idx="232">
                  <c:v>3.7166090574621582E-4</c:v>
                </c:pt>
                <c:pt idx="233">
                  <c:v>3.7216559158155581E-4</c:v>
                </c:pt>
                <c:pt idx="234">
                  <c:v>3.7233306793146289E-4</c:v>
                </c:pt>
                <c:pt idx="235">
                  <c:v>3.7250016889639259E-4</c:v>
                </c:pt>
                <c:pt idx="236">
                  <c:v>3.7266689492325325E-4</c:v>
                </c:pt>
                <c:pt idx="237">
                  <c:v>3.7283324645850908E-4</c:v>
                </c:pt>
                <c:pt idx="238">
                  <c:v>3.7333005857263487E-4</c:v>
                </c:pt>
                <c:pt idx="239">
                  <c:v>3.7349491659724373E-4</c:v>
                </c:pt>
                <c:pt idx="240">
                  <c:v>3.7365940235592005E-4</c:v>
                </c:pt>
                <c:pt idx="241">
                  <c:v>3.7382351629247168E-4</c:v>
                </c:pt>
                <c:pt idx="242">
                  <c:v>3.7398725885026468E-4</c:v>
                </c:pt>
                <c:pt idx="243">
                  <c:v>3.7447626267814404E-4</c:v>
                </c:pt>
                <c:pt idx="244">
                  <c:v>3.7463852414575306E-4</c:v>
                </c:pt>
                <c:pt idx="245">
                  <c:v>3.7480041644482898E-4</c:v>
                </c:pt>
                <c:pt idx="246">
                  <c:v>3.7496194001609832E-4</c:v>
                </c:pt>
                <c:pt idx="247">
                  <c:v>3.7512309529984922E-4</c:v>
                </c:pt>
                <c:pt idx="248">
                  <c:v>3.7560435582230275E-4</c:v>
                </c:pt>
                <c:pt idx="249">
                  <c:v>3.7576404235010417E-4</c:v>
                </c:pt>
                <c:pt idx="250">
                  <c:v>3.759233627852637E-4</c:v>
                </c:pt>
                <c:pt idx="251">
                  <c:v>3.7608231756544646E-4</c:v>
                </c:pt>
                <c:pt idx="252">
                  <c:v>3.7624090712788205E-4</c:v>
                </c:pt>
                <c:pt idx="253">
                  <c:v>3.7671448887447275E-4</c:v>
                </c:pt>
                <c:pt idx="254">
                  <c:v>3.7687162192951362E-4</c:v>
                </c:pt>
                <c:pt idx="255">
                  <c:v>3.7702839194643251E-4</c:v>
                </c:pt>
                <c:pt idx="256">
                  <c:v>3.7718479935985291E-4</c:v>
                </c:pt>
                <c:pt idx="257">
                  <c:v>3.7734084460396504E-4</c:v>
                </c:pt>
                <c:pt idx="258">
                  <c:v>3.7780681165587002E-4</c:v>
                </c:pt>
                <c:pt idx="259">
                  <c:v>3.7796141255600781E-4</c:v>
                </c:pt>
                <c:pt idx="260">
                  <c:v>3.7811565345130847E-4</c:v>
                </c:pt>
                <c:pt idx="261">
                  <c:v>3.7826953477337302E-4</c:v>
                </c:pt>
                <c:pt idx="262">
                  <c:v>3.7842305695337189E-4</c:v>
                </c:pt>
                <c:pt idx="263">
                  <c:v>3.7888147294623645E-4</c:v>
                </c:pt>
                <c:pt idx="264">
                  <c:v>3.7903356286108871E-4</c:v>
                </c:pt>
                <c:pt idx="265">
                  <c:v>3.7918529578328896E-4</c:v>
                </c:pt>
                <c:pt idx="266">
                  <c:v>3.7933667214143472E-4</c:v>
                </c:pt>
                <c:pt idx="267">
                  <c:v>3.7948769236369618E-4</c:v>
                </c:pt>
                <c:pt idx="268">
                  <c:v>3.7993862049047087E-4</c:v>
                </c:pt>
                <c:pt idx="269">
                  <c:v>3.8008822044235962E-4</c:v>
                </c:pt>
                <c:pt idx="270">
                  <c:v>3.8023746639281593E-4</c:v>
                </c:pt>
                <c:pt idx="271">
                  <c:v>3.8038635876745306E-4</c:v>
                </c:pt>
                <c:pt idx="272">
                  <c:v>3.8053489799145981E-4</c:v>
                </c:pt>
                <c:pt idx="273">
                  <c:v>3.8097840100522043E-4</c:v>
                </c:pt>
                <c:pt idx="274">
                  <c:v>3.8112553187011041E-4</c:v>
                </c:pt>
                <c:pt idx="275">
                  <c:v>3.8127231170395534E-4</c:v>
                </c:pt>
                <c:pt idx="276">
                  <c:v>3.8141874092940362E-4</c:v>
                </c:pt>
                <c:pt idx="277">
                  <c:v>3.8156481996868153E-4</c:v>
                </c:pt>
                <c:pt idx="278">
                  <c:v>3.820009601854321E-4</c:v>
                </c:pt>
                <c:pt idx="279">
                  <c:v>3.821456426938631E-4</c:v>
                </c:pt>
                <c:pt idx="280">
                  <c:v>3.8228997712093756E-4</c:v>
                </c:pt>
                <c:pt idx="281">
                  <c:v>3.8243396388635751E-4</c:v>
                </c:pt>
                <c:pt idx="282">
                  <c:v>3.8257760340940566E-4</c:v>
                </c:pt>
                <c:pt idx="283">
                  <c:v>3.8300644271086409E-4</c:v>
                </c:pt>
                <c:pt idx="284">
                  <c:v>3.831486974488782E-4</c:v>
                </c:pt>
                <c:pt idx="285">
                  <c:v>3.8329060703465718E-4</c:v>
                </c:pt>
                <c:pt idx="286">
                  <c:v>3.8343217188497545E-4</c:v>
                </c:pt>
                <c:pt idx="287">
                  <c:v>3.8357339241619102E-4</c:v>
                </c:pt>
                <c:pt idx="288">
                  <c:v>3.8399499225255803E-4</c:v>
                </c:pt>
                <c:pt idx="289">
                  <c:v>3.8413483966262145E-4</c:v>
                </c:pt>
                <c:pt idx="290">
                  <c:v>3.8427434482913485E-4</c:v>
                </c:pt>
                <c:pt idx="291">
                  <c:v>3.8441350816596401E-4</c:v>
                </c:pt>
                <c:pt idx="292">
                  <c:v>3.8510421186119085E-4</c:v>
                </c:pt>
                <c:pt idx="293">
                  <c:v>3.852413328879386E-4</c:v>
                </c:pt>
                <c:pt idx="294">
                  <c:v>3.8537811497049165E-4</c:v>
                </c:pt>
                <c:pt idx="295">
                  <c:v>3.8551455851941404E-4</c:v>
                </c:pt>
                <c:pt idx="296">
                  <c:v>3.8592186206387775E-4</c:v>
                </c:pt>
                <c:pt idx="297">
                  <c:v>3.8605695557570604E-4</c:v>
                </c:pt>
                <c:pt idx="298">
                  <c:v>3.8619171260056756E-4</c:v>
                </c:pt>
                <c:pt idx="299">
                  <c:v>3.8632613354656605E-4</c:v>
                </c:pt>
                <c:pt idx="300">
                  <c:v>3.8646021882139675E-4</c:v>
                </c:pt>
                <c:pt idx="301">
                  <c:v>3.8699321134865795E-4</c:v>
                </c:pt>
                <c:pt idx="302">
                  <c:v>3.8712562436879597E-4</c:v>
                </c:pt>
                <c:pt idx="303">
                  <c:v>3.8725770415537394E-4</c:v>
                </c:pt>
                <c:pt idx="304">
                  <c:v>3.8738945111323626E-4</c:v>
                </c:pt>
                <c:pt idx="305">
                  <c:v>3.8778269905688755E-4</c:v>
                </c:pt>
                <c:pt idx="306">
                  <c:v>3.8791311874022022E-4</c:v>
                </c:pt>
                <c:pt idx="307">
                  <c:v>3.8804320761297957E-4</c:v>
                </c:pt>
                <c:pt idx="308">
                  <c:v>3.8817296607758088E-4</c:v>
                </c:pt>
                <c:pt idx="309">
                  <c:v>3.8830239453603588E-4</c:v>
                </c:pt>
                <c:pt idx="310">
                  <c:v>3.8868870388859432E-4</c:v>
                </c:pt>
                <c:pt idx="311">
                  <c:v>3.8881681633452298E-4</c:v>
                </c:pt>
                <c:pt idx="312">
                  <c:v>3.8894460077832353E-4</c:v>
                </c:pt>
                <c:pt idx="313">
                  <c:v>3.8907205761959423E-4</c:v>
                </c:pt>
                <c:pt idx="314">
                  <c:v>3.8919918725753214E-4</c:v>
                </c:pt>
                <c:pt idx="315">
                  <c:v>3.8957861693731505E-4</c:v>
                </c:pt>
                <c:pt idx="316">
                  <c:v>3.8970444174588775E-4</c:v>
                </c:pt>
                <c:pt idx="317">
                  <c:v>3.8982994134111217E-4</c:v>
                </c:pt>
                <c:pt idx="318">
                  <c:v>3.8995511611978728E-4</c:v>
                </c:pt>
                <c:pt idx="319">
                  <c:v>3.9007996647831387E-4</c:v>
                </c:pt>
                <c:pt idx="320">
                  <c:v>3.9045257499104117E-4</c:v>
                </c:pt>
                <c:pt idx="321">
                  <c:v>3.9057613162502529E-4</c:v>
                </c:pt>
                <c:pt idx="322">
                  <c:v>3.9069936581490115E-4</c:v>
                </c:pt>
                <c:pt idx="323">
                  <c:v>3.9082227795468659E-4</c:v>
                </c:pt>
                <c:pt idx="324">
                  <c:v>3.909448684380037E-4</c:v>
                </c:pt>
                <c:pt idx="325">
                  <c:v>3.9131071387943551E-4</c:v>
                </c:pt>
                <c:pt idx="326">
                  <c:v>3.9143202166519556E-4</c:v>
                </c:pt>
                <c:pt idx="327">
                  <c:v>3.9155300975667252E-4</c:v>
                </c:pt>
                <c:pt idx="328">
                  <c:v>3.9167367854512085E-4</c:v>
                </c:pt>
                <c:pt idx="329">
                  <c:v>3.9179402842140184E-4</c:v>
                </c:pt>
                <c:pt idx="330">
                  <c:v>3.9215316847996046E-4</c:v>
                </c:pt>
                <c:pt idx="331">
                  <c:v>3.9227224660833026E-4</c:v>
                </c:pt>
                <c:pt idx="332">
                  <c:v>3.9239100777295152E-4</c:v>
                </c:pt>
                <c:pt idx="333">
                  <c:v>3.9250945236233317E-4</c:v>
                </c:pt>
                <c:pt idx="334">
                  <c:v>3.9262758076459304E-4</c:v>
                </c:pt>
                <c:pt idx="335">
                  <c:v>3.9298007272396858E-4</c:v>
                </c:pt>
                <c:pt idx="336">
                  <c:v>3.9309694025111851E-4</c:v>
                </c:pt>
                <c:pt idx="337">
                  <c:v>3.9321349352588737E-4</c:v>
                </c:pt>
                <c:pt idx="338">
                  <c:v>3.9332973293405583E-4</c:v>
                </c:pt>
                <c:pt idx="339">
                  <c:v>3.9344565886101633E-4</c:v>
                </c:pt>
                <c:pt idx="340">
                  <c:v>3.9379155960275671E-4</c:v>
                </c:pt>
                <c:pt idx="341">
                  <c:v>3.9390623545105554E-4</c:v>
                </c:pt>
                <c:pt idx="342">
                  <c:v>3.9402059973929628E-4</c:v>
                </c:pt>
                <c:pt idx="343">
                  <c:v>3.9413465285054888E-4</c:v>
                </c:pt>
                <c:pt idx="344">
                  <c:v>3.9424839516749772E-4</c:v>
                </c:pt>
                <c:pt idx="345">
                  <c:v>3.9458776117358316E-4</c:v>
                </c:pt>
                <c:pt idx="346">
                  <c:v>3.9470026413245468E-4</c:v>
                </c:pt>
                <c:pt idx="347">
                  <c:v>3.9481245820466846E-4</c:v>
                </c:pt>
                <c:pt idx="348">
                  <c:v>3.9492434377060129E-4</c:v>
                </c:pt>
                <c:pt idx="349">
                  <c:v>3.9503592121024666E-4</c:v>
                </c:pt>
                <c:pt idx="350">
                  <c:v>3.953688085656483E-4</c:v>
                </c:pt>
                <c:pt idx="351">
                  <c:v>3.9547915729242259E-4</c:v>
                </c:pt>
                <c:pt idx="352">
                  <c:v>3.9558919978713834E-4</c:v>
                </c:pt>
                <c:pt idx="353">
                  <c:v>3.9569893642749625E-4</c:v>
                </c:pt>
                <c:pt idx="354">
                  <c:v>3.9580836759081612E-4</c:v>
                </c:pt>
                <c:pt idx="355">
                  <c:v>3.9613483198603917E-4</c:v>
                </c:pt>
                <c:pt idx="356">
                  <c:v>3.9624304500679902E-4</c:v>
                </c:pt>
                <c:pt idx="357">
                  <c:v>3.9635095443141873E-4</c:v>
                </c:pt>
                <c:pt idx="358">
                  <c:v>3.9645856063493987E-4</c:v>
                </c:pt>
                <c:pt idx="359">
                  <c:v>3.9656586399202602E-4</c:v>
                </c:pt>
                <c:pt idx="360">
                  <c:v>3.9688596072563748E-4</c:v>
                </c:pt>
                <c:pt idx="361">
                  <c:v>3.9699205643605964E-4</c:v>
                </c:pt>
                <c:pt idx="362">
                  <c:v>3.9709785116769872E-4</c:v>
                </c:pt>
                <c:pt idx="363">
                  <c:v>3.9720334529295471E-4</c:v>
                </c:pt>
                <c:pt idx="364">
                  <c:v>3.9730853918385156E-4</c:v>
                </c:pt>
                <c:pt idx="365">
                  <c:v>3.9762232316499269E-4</c:v>
                </c:pt>
                <c:pt idx="366">
                  <c:v>3.9772631983118345E-4</c:v>
                </c:pt>
                <c:pt idx="367">
                  <c:v>3.9783001811750625E-4</c:v>
                </c:pt>
                <c:pt idx="368">
                  <c:v>3.9793341839373627E-4</c:v>
                </c:pt>
                <c:pt idx="369">
                  <c:v>3.9803652102927468E-4</c:v>
                </c:pt>
                <c:pt idx="370">
                  <c:v>3.9834404678015833E-4</c:v>
                </c:pt>
                <c:pt idx="371">
                  <c:v>3.9844596253948479E-4</c:v>
                </c:pt>
                <c:pt idx="372">
                  <c:v>3.9854758249953468E-4</c:v>
                </c:pt>
                <c:pt idx="373">
                  <c:v>3.9864890702747492E-4</c:v>
                </c:pt>
                <c:pt idx="374">
                  <c:v>3.9874993649010134E-4</c:v>
                </c:pt>
                <c:pt idx="375">
                  <c:v>3.9905125814849351E-4</c:v>
                </c:pt>
                <c:pt idx="376">
                  <c:v>3.991511110104094E-4</c:v>
                </c:pt>
                <c:pt idx="377">
                  <c:v>3.9925067063543393E-4</c:v>
                </c:pt>
                <c:pt idx="378">
                  <c:v>3.9934993738814255E-4</c:v>
                </c:pt>
                <c:pt idx="379">
                  <c:v>3.9944891163274217E-4</c:v>
                </c:pt>
                <c:pt idx="380">
                  <c:v>3.997440829544293E-4</c:v>
                </c:pt>
                <c:pt idx="381">
                  <c:v>3.9984189080129591E-4</c:v>
                </c:pt>
                <c:pt idx="382">
                  <c:v>3.9993940795556682E-4</c:v>
                </c:pt>
                <c:pt idx="383">
                  <c:v>4.0003663477924294E-4</c:v>
                </c:pt>
                <c:pt idx="384">
                  <c:v>4.0013357163395881E-4</c:v>
                </c:pt>
                <c:pt idx="385">
                  <c:v>4.0042264599519944E-4</c:v>
                </c:pt>
                <c:pt idx="386">
                  <c:v>4.0051842658310141E-4</c:v>
                </c:pt>
                <c:pt idx="387">
                  <c:v>4.0061391900473019E-4</c:v>
                </c:pt>
                <c:pt idx="388">
                  <c:v>4.0070912361952864E-4</c:v>
                </c:pt>
                <c:pt idx="389">
                  <c:v>4.0080404078657534E-4</c:v>
                </c:pt>
                <c:pt idx="390">
                  <c:v>4.0108707118653735E-4</c:v>
                </c:pt>
                <c:pt idx="391">
                  <c:v>4.0118084214609342E-4</c:v>
                </c:pt>
                <c:pt idx="392">
                  <c:v>4.0127432744784122E-4</c:v>
                </c:pt>
                <c:pt idx="393">
                  <c:v>4.0136752744868176E-4</c:v>
                </c:pt>
                <c:pt idx="394">
                  <c:v>4.0146044250515423E-4</c:v>
                </c:pt>
                <c:pt idx="395">
                  <c:v>4.017374815683369E-4</c:v>
                </c:pt>
                <c:pt idx="396">
                  <c:v>4.0182926040550643E-4</c:v>
                </c:pt>
                <c:pt idx="397">
                  <c:v>4.0192075607558945E-4</c:v>
                </c:pt>
                <c:pt idx="398">
                  <c:v>4.0201196893296156E-4</c:v>
                </c:pt>
                <c:pt idx="399">
                  <c:v>4.0210289933163894E-4</c:v>
                </c:pt>
                <c:pt idx="400">
                  <c:v>4.0237399931028061E-4</c:v>
                </c:pt>
                <c:pt idx="401">
                  <c:v>4.0246380340716413E-4</c:v>
                </c:pt>
                <c:pt idx="402">
                  <c:v>4.0255332681005395E-4</c:v>
                </c:pt>
                <c:pt idx="403">
                  <c:v>4.0264256987081654E-4</c:v>
                </c:pt>
                <c:pt idx="404">
                  <c:v>4.027315329409613E-4</c:v>
                </c:pt>
                <c:pt idx="405">
                  <c:v>4.0299674571743195E-4</c:v>
                </c:pt>
                <c:pt idx="406">
                  <c:v>4.030845923330678E-4</c:v>
                </c:pt>
                <c:pt idx="407">
                  <c:v>4.0317216071028707E-4</c:v>
                </c:pt>
                <c:pt idx="408">
                  <c:v>4.032594511984633E-4</c:v>
                </c:pt>
                <c:pt idx="409">
                  <c:v>4.0334646414661514E-4</c:v>
                </c:pt>
                <c:pt idx="410">
                  <c:v>4.0360584123579497E-4</c:v>
                </c:pt>
                <c:pt idx="411">
                  <c:v>4.0369174750695029E-4</c:v>
                </c:pt>
                <c:pt idx="412">
                  <c:v>4.0377737797786338E-4</c:v>
                </c:pt>
                <c:pt idx="413">
                  <c:v>4.0386273299543063E-4</c:v>
                </c:pt>
                <c:pt idx="414">
                  <c:v>4.0394781290619607E-4</c:v>
                </c:pt>
                <c:pt idx="415">
                  <c:v>4.042014054578391E-4</c:v>
                </c:pt>
                <c:pt idx="416">
                  <c:v>4.0428538839979686E-4</c:v>
                </c:pt>
                <c:pt idx="417">
                  <c:v>4.0436909796239554E-4</c:v>
                </c:pt>
                <c:pt idx="418">
                  <c:v>4.0445253449007066E-4</c:v>
                </c:pt>
                <c:pt idx="419">
                  <c:v>4.0453569832690734E-4</c:v>
                </c:pt>
                <c:pt idx="420">
                  <c:v>4.0478355712799107E-4</c:v>
                </c:pt>
                <c:pt idx="421">
                  <c:v>4.0486563363533145E-4</c:v>
                </c:pt>
                <c:pt idx="422">
                  <c:v>4.0494743916701635E-4</c:v>
                </c:pt>
                <c:pt idx="423">
                  <c:v>4.0502897406503592E-4</c:v>
                </c:pt>
                <c:pt idx="424">
                  <c:v>4.0511023867103257E-4</c:v>
                </c:pt>
                <c:pt idx="425">
                  <c:v>4.0535241414809298E-4</c:v>
                </c:pt>
                <c:pt idx="426">
                  <c:v>4.0543260099547062E-4</c:v>
                </c:pt>
                <c:pt idx="427">
                  <c:v>4.0551251925382718E-4</c:v>
                </c:pt>
                <c:pt idx="428">
                  <c:v>4.055921692627236E-4</c:v>
                </c:pt>
                <c:pt idx="429">
                  <c:v>4.0567155136137477E-4</c:v>
                </c:pt>
                <c:pt idx="430">
                  <c:v>4.0590809358282732E-4</c:v>
                </c:pt>
                <c:pt idx="431">
                  <c:v>4.0598640742574353E-4</c:v>
                </c:pt>
                <c:pt idx="432">
                  <c:v>4.0606445504931397E-4</c:v>
                </c:pt>
                <c:pt idx="433">
                  <c:v>4.0614223679068582E-4</c:v>
                </c:pt>
                <c:pt idx="434">
                  <c:v>4.0621975298666242E-4</c:v>
                </c:pt>
                <c:pt idx="435">
                  <c:v>4.0645071166510888E-4</c:v>
                </c:pt>
                <c:pt idx="436">
                  <c:v>4.0652716904067919E-4</c:v>
                </c:pt>
                <c:pt idx="437">
                  <c:v>4.0660336254972929E-4</c:v>
                </c:pt>
                <c:pt idx="438">
                  <c:v>4.06679292527008E-4</c:v>
                </c:pt>
                <c:pt idx="439">
                  <c:v>4.0675495930692275E-4</c:v>
                </c:pt>
                <c:pt idx="440">
                  <c:v>4.0698038380144384E-4</c:v>
                </c:pt>
                <c:pt idx="441">
                  <c:v>4.0705500112916108E-4</c:v>
                </c:pt>
                <c:pt idx="442">
                  <c:v>4.0712935692644245E-4</c:v>
                </c:pt>
                <c:pt idx="443">
                  <c:v>4.072034515256538E-4</c:v>
                </c:pt>
                <c:pt idx="444">
                  <c:v>4.0727728525882209E-4</c:v>
                </c:pt>
                <c:pt idx="445">
                  <c:v>4.0749722457725631E-4</c:v>
                </c:pt>
                <c:pt idx="446">
                  <c:v>4.0757001815974888E-4</c:v>
                </c:pt>
                <c:pt idx="447">
                  <c:v>4.0764255253125648E-4</c:v>
                </c:pt>
                <c:pt idx="448">
                  <c:v>4.077148280217776E-4</c:v>
                </c:pt>
                <c:pt idx="449">
                  <c:v>4.077868449609739E-4</c:v>
                </c:pt>
                <c:pt idx="450">
                  <c:v>4.0800134776218262E-4</c:v>
                </c:pt>
                <c:pt idx="451">
                  <c:v>4.0807233378596782E-4</c:v>
                </c:pt>
                <c:pt idx="452">
                  <c:v>4.0814306290169305E-4</c:v>
                </c:pt>
                <c:pt idx="453">
                  <c:v>4.0821353543700457E-4</c:v>
                </c:pt>
                <c:pt idx="454">
                  <c:v>4.0828375171921417E-4</c:v>
                </c:pt>
                <c:pt idx="455">
                  <c:v>4.084928663153325E-4</c:v>
                </c:pt>
                <c:pt idx="456">
                  <c:v>4.0856206085156604E-4</c:v>
                </c:pt>
                <c:pt idx="457">
                  <c:v>4.086310007662451E-4</c:v>
                </c:pt>
                <c:pt idx="458">
                  <c:v>4.0869968638467896E-4</c:v>
                </c:pt>
                <c:pt idx="459">
                  <c:v>4.0876811803184488E-4</c:v>
                </c:pt>
                <c:pt idx="460">
                  <c:v>4.0897189239051912E-4</c:v>
                </c:pt>
                <c:pt idx="461">
                  <c:v>4.0903931139573931E-4</c:v>
                </c:pt>
                <c:pt idx="462">
                  <c:v>4.0910647804959715E-4</c:v>
                </c:pt>
                <c:pt idx="463">
                  <c:v>4.0917339267508026E-4</c:v>
                </c:pt>
                <c:pt idx="464">
                  <c:v>4.0924005559484568E-4</c:v>
                </c:pt>
                <c:pt idx="465">
                  <c:v>4.0943853734145722E-4</c:v>
                </c:pt>
                <c:pt idx="466">
                  <c:v>4.0950419665832497E-4</c:v>
                </c:pt>
                <c:pt idx="467">
                  <c:v>4.0956960587781448E-4</c:v>
                </c:pt>
                <c:pt idx="468">
                  <c:v>4.0963476532060645E-4</c:v>
                </c:pt>
                <c:pt idx="469">
                  <c:v>4.0969967530705336E-4</c:v>
                </c:pt>
                <c:pt idx="470">
                  <c:v>4.100204945834999E-4</c:v>
                </c:pt>
                <c:pt idx="471">
                  <c:v>4.1008391454092801E-4</c:v>
                </c:pt>
                <c:pt idx="472">
                  <c:v>4.1014708727531E-4</c:v>
                </c:pt>
                <c:pt idx="473">
                  <c:v>4.1039731233222644E-4</c:v>
                </c:pt>
                <c:pt idx="474">
                  <c:v>4.1045925371091947E-4</c:v>
                </c:pt>
                <c:pt idx="475">
                  <c:v>4.1052094976810807E-4</c:v>
                </c:pt>
                <c:pt idx="476">
                  <c:v>4.1058240081957967E-4</c:v>
                </c:pt>
                <c:pt idx="477">
                  <c:v>4.1076528709271272E-4</c:v>
                </c:pt>
                <c:pt idx="478">
                  <c:v>4.1082576127272007E-4</c:v>
                </c:pt>
                <c:pt idx="479">
                  <c:v>4.1088599202109688E-4</c:v>
                </c:pt>
                <c:pt idx="480">
                  <c:v>4.1094597965169252E-4</c:v>
                </c:pt>
                <c:pt idx="481">
                  <c:v>4.1100572447803408E-4</c:v>
                </c:pt>
                <c:pt idx="482">
                  <c:v>4.1118350526198137E-4</c:v>
                </c:pt>
                <c:pt idx="483">
                  <c:v>4.112422820001482E-4</c:v>
                </c:pt>
                <c:pt idx="484">
                  <c:v>4.1130081749687713E-4</c:v>
                </c:pt>
                <c:pt idx="485">
                  <c:v>4.1135911206376937E-4</c:v>
                </c:pt>
                <c:pt idx="486">
                  <c:v>4.1141716601210648E-4</c:v>
                </c:pt>
                <c:pt idx="487">
                  <c:v>4.115898872538088E-4</c:v>
                </c:pt>
                <c:pt idx="488">
                  <c:v>4.1164698183435166E-4</c:v>
                </c:pt>
                <c:pt idx="489">
                  <c:v>4.1170383734795809E-4</c:v>
                </c:pt>
                <c:pt idx="490">
                  <c:v>4.1176045410399627E-4</c:v>
                </c:pt>
                <c:pt idx="491">
                  <c:v>4.1181683241151636E-4</c:v>
                </c:pt>
                <c:pt idx="492">
                  <c:v>4.1198453972870954E-4</c:v>
                </c:pt>
                <c:pt idx="493">
                  <c:v>4.1203996732631345E-4</c:v>
                </c:pt>
                <c:pt idx="494">
                  <c:v>4.1209515801589309E-4</c:v>
                </c:pt>
                <c:pt idx="495">
                  <c:v>4.1215011210459781E-4</c:v>
                </c:pt>
                <c:pt idx="496">
                  <c:v>4.1220482989926118E-4</c:v>
                </c:pt>
                <c:pt idx="497">
                  <c:v>4.1236756858260728E-4</c:v>
                </c:pt>
                <c:pt idx="498">
                  <c:v>4.124213442631346E-4</c:v>
                </c:pt>
                <c:pt idx="499">
                  <c:v>4.1247488517906147E-4</c:v>
                </c:pt>
                <c:pt idx="500">
                  <c:v>4.1252819163533272E-4</c:v>
                </c:pt>
                <c:pt idx="501">
                  <c:v>4.1258126393657943E-4</c:v>
                </c:pt>
                <c:pt idx="502">
                  <c:v>4.1273907895178393E-4</c:v>
                </c:pt>
                <c:pt idx="503">
                  <c:v>4.1279121767297922E-4</c:v>
                </c:pt>
                <c:pt idx="504">
                  <c:v>4.1284312375760961E-4</c:v>
                </c:pt>
                <c:pt idx="505">
                  <c:v>4.1289479750842981E-4</c:v>
                </c:pt>
                <c:pt idx="506">
                  <c:v>4.1294623922788281E-4</c:v>
                </c:pt>
                <c:pt idx="507">
                  <c:v>4.1309917521779909E-4</c:v>
                </c:pt>
                <c:pt idx="508">
                  <c:v>4.1314969182998921E-4</c:v>
                </c:pt>
                <c:pt idx="509">
                  <c:v>4.1319997791836141E-4</c:v>
                </c:pt>
                <c:pt idx="510">
                  <c:v>4.1325003378349465E-4</c:v>
                </c:pt>
                <c:pt idx="511">
                  <c:v>4.1329985972565796E-4</c:v>
                </c:pt>
                <c:pt idx="512">
                  <c:v>4.1344796101237905E-4</c:v>
                </c:pt>
                <c:pt idx="513">
                  <c:v>4.1349687025916916E-4</c:v>
                </c:pt>
                <c:pt idx="514">
                  <c:v>4.1354555107969915E-4</c:v>
                </c:pt>
                <c:pt idx="515">
                  <c:v>4.1359400377238598E-4</c:v>
                </c:pt>
                <c:pt idx="516">
                  <c:v>4.1364222863533883E-4</c:v>
                </c:pt>
                <c:pt idx="517">
                  <c:v>4.1378553922227638E-4</c:v>
                </c:pt>
                <c:pt idx="518">
                  <c:v>4.1411201199409897E-4</c:v>
                </c:pt>
                <c:pt idx="519">
                  <c:v>4.1442748073911039E-4</c:v>
                </c:pt>
                <c:pt idx="520">
                  <c:v>4.1473204613800088E-4</c:v>
                </c:pt>
                <c:pt idx="521">
                  <c:v>4.1506689803242377E-4</c:v>
                </c:pt>
                <c:pt idx="522">
                  <c:v>4.1534843477604536E-4</c:v>
                </c:pt>
                <c:pt idx="523">
                  <c:v>4.1561937989513162E-4</c:v>
                </c:pt>
                <c:pt idx="524">
                  <c:v>4.158798310938988E-4</c:v>
                </c:pt>
                <c:pt idx="525">
                  <c:v>4.1616476430479562E-4</c:v>
                </c:pt>
                <c:pt idx="526">
                  <c:v>4.1640305425623875E-4</c:v>
                </c:pt>
                <c:pt idx="527">
                  <c:v>4.1663115277965106E-4</c:v>
                </c:pt>
                <c:pt idx="528">
                  <c:v>4.1684915468211532E-4</c:v>
                </c:pt>
                <c:pt idx="529">
                  <c:v>4.1705715408306909E-4</c:v>
                </c:pt>
                <c:pt idx="530">
                  <c:v>4.172552444187828E-4</c:v>
                </c:pt>
                <c:pt idx="531">
                  <c:v>4.1744351844681123E-4</c:v>
                </c:pt>
                <c:pt idx="532">
                  <c:v>4.1762206825041729E-4</c:v>
                </c:pt>
                <c:pt idx="533">
                  <c:v>4.1779098524296872E-4</c:v>
                </c:pt>
                <c:pt idx="534">
                  <c:v>4.1795036017230788E-4</c:v>
                </c:pt>
                <c:pt idx="535">
                  <c:v>4.1810028312509463E-4</c:v>
                </c:pt>
                <c:pt idx="536">
                  <c:v>4.1824084353112267E-4</c:v>
                </c:pt>
                <c:pt idx="537">
                  <c:v>4.1837213016760936E-4</c:v>
                </c:pt>
                <c:pt idx="538">
                  <c:v>4.1849423116345903E-4</c:v>
                </c:pt>
                <c:pt idx="539">
                  <c:v>4.1860723400350016E-4</c:v>
                </c:pt>
                <c:pt idx="540">
                  <c:v>4.187112255326969E-4</c:v>
                </c:pt>
                <c:pt idx="541">
                  <c:v>4.1880629196033403E-4</c:v>
                </c:pt>
                <c:pt idx="542">
                  <c:v>4.1889251886417664E-4</c:v>
                </c:pt>
                <c:pt idx="543">
                  <c:v>4.1896999119460452E-4</c:v>
                </c:pt>
                <c:pt idx="544">
                  <c:v>4.1903879327872021E-4</c:v>
                </c:pt>
                <c:pt idx="545">
                  <c:v>4.1909900882443254E-4</c:v>
                </c:pt>
                <c:pt idx="546">
                  <c:v>4.1915072092451515E-4</c:v>
                </c:pt>
                <c:pt idx="547">
                  <c:v>4.1919401206063896E-4</c:v>
                </c:pt>
                <c:pt idx="548">
                  <c:v>4.1922896410738139E-4</c:v>
                </c:pt>
                <c:pt idx="549">
                  <c:v>4.1925565833620965E-4</c:v>
                </c:pt>
                <c:pt idx="550">
                  <c:v>4.1927417541943947E-4</c:v>
                </c:pt>
                <c:pt idx="551">
                  <c:v>4.1928459543417106E-4</c:v>
                </c:pt>
                <c:pt idx="552">
                  <c:v>4.1928699786619863E-4</c:v>
                </c:pt>
                <c:pt idx="553">
                  <c:v>4.1928146161389676E-4</c:v>
                </c:pt>
                <c:pt idx="554">
                  <c:v>4.1926806499208391E-4</c:v>
                </c:pt>
                <c:pt idx="555">
                  <c:v>4.1924688573585978E-4</c:v>
                </c:pt>
                <c:pt idx="556">
                  <c:v>4.1921800100442138E-4</c:v>
                </c:pt>
                <c:pt idx="557">
                  <c:v>4.1918148738485364E-4</c:v>
                </c:pt>
                <c:pt idx="558">
                  <c:v>4.1913742089589798E-4</c:v>
                </c:pt>
                <c:pt idx="559">
                  <c:v>4.1907790754949959E-4</c:v>
                </c:pt>
                <c:pt idx="560">
                  <c:v>4.1901790970137943E-4</c:v>
                </c:pt>
                <c:pt idx="561">
                  <c:v>4.1895059424153702E-4</c:v>
                </c:pt>
                <c:pt idx="562">
                  <c:v>4.1887603487378332E-4</c:v>
                </c:pt>
                <c:pt idx="563">
                  <c:v>4.1879430475259919E-4</c:v>
                </c:pt>
                <c:pt idx="564">
                  <c:v>4.1870547648676341E-4</c:v>
                </c:pt>
                <c:pt idx="565">
                  <c:v>4.1860962214295745E-4</c:v>
                </c:pt>
                <c:pt idx="566">
                  <c:v>4.1850681324934782E-4</c:v>
                </c:pt>
                <c:pt idx="567">
                  <c:v>4.1839712079914655E-4</c:v>
                </c:pt>
                <c:pt idx="568">
                  <c:v>4.1828061525414991E-4</c:v>
                </c:pt>
                <c:pt idx="569">
                  <c:v>4.1815736654825453E-4</c:v>
                </c:pt>
                <c:pt idx="570">
                  <c:v>4.1802744409095256E-4</c:v>
                </c:pt>
                <c:pt idx="571">
                  <c:v>4.178909167708041E-4</c:v>
                </c:pt>
                <c:pt idx="572">
                  <c:v>4.1774785295888977E-4</c:v>
                </c:pt>
                <c:pt idx="573">
                  <c:v>4.1759832051224005E-4</c:v>
                </c:pt>
                <c:pt idx="574">
                  <c:v>4.1744238677724485E-4</c:v>
                </c:pt>
                <c:pt idx="575">
                  <c:v>4.1728011859304068E-4</c:v>
                </c:pt>
                <c:pt idx="576">
                  <c:v>4.1711158229487823E-4</c:v>
                </c:pt>
                <c:pt idx="577">
                  <c:v>4.1693684371746787E-4</c:v>
                </c:pt>
                <c:pt idx="578">
                  <c:v>4.1675596819830483E-4</c:v>
                </c:pt>
                <c:pt idx="579">
                  <c:v>4.1656902058097398E-4</c:v>
                </c:pt>
                <c:pt idx="580">
                  <c:v>4.1637606521843372E-4</c:v>
                </c:pt>
                <c:pt idx="581">
                  <c:v>4.1617716597627965E-4</c:v>
                </c:pt>
                <c:pt idx="582">
                  <c:v>4.1597238623598809E-4</c:v>
                </c:pt>
                <c:pt idx="583">
                  <c:v>4.1576178889813926E-4</c:v>
                </c:pt>
                <c:pt idx="584">
                  <c:v>4.1554543638562037E-4</c:v>
                </c:pt>
                <c:pt idx="585">
                  <c:v>4.1532339064680927E-4</c:v>
                </c:pt>
                <c:pt idx="586">
                  <c:v>4.1509571315873772E-4</c:v>
                </c:pt>
                <c:pt idx="587">
                  <c:v>4.1486246493023532E-4</c:v>
                </c:pt>
                <c:pt idx="588">
                  <c:v>4.1462370650505382E-4</c:v>
                </c:pt>
                <c:pt idx="589">
                  <c:v>4.1437949796497208E-4</c:v>
                </c:pt>
                <c:pt idx="590">
                  <c:v>4.1412989893288153E-4</c:v>
                </c:pt>
                <c:pt idx="591">
                  <c:v>4.1387496857585255E-4</c:v>
                </c:pt>
                <c:pt idx="592">
                  <c:v>4.1361476560818186E-4</c:v>
                </c:pt>
                <c:pt idx="593">
                  <c:v>4.1334934829442052E-4</c:v>
                </c:pt>
                <c:pt idx="594">
                  <c:v>4.1307877445238362E-4</c:v>
                </c:pt>
                <c:pt idx="595">
                  <c:v>4.1280310145614069E-4</c:v>
                </c:pt>
                <c:pt idx="596">
                  <c:v>4.1252238623898819E-4</c:v>
                </c:pt>
                <c:pt idx="597">
                  <c:v>4.1223668529640238E-4</c:v>
                </c:pt>
                <c:pt idx="598">
                  <c:v>4.1194605468897498E-4</c:v>
                </c:pt>
                <c:pt idx="599">
                  <c:v>4.1165055004532955E-4</c:v>
                </c:pt>
                <c:pt idx="600">
                  <c:v>4.1135022656502016E-4</c:v>
                </c:pt>
                <c:pt idx="601">
                  <c:v>4.1104513902141208E-4</c:v>
                </c:pt>
                <c:pt idx="602">
                  <c:v>4.1073534176454404E-4</c:v>
                </c:pt>
                <c:pt idx="603">
                  <c:v>4.1042088872397282E-4</c:v>
                </c:pt>
                <c:pt idx="604">
                  <c:v>4.1010183341160048E-4</c:v>
                </c:pt>
                <c:pt idx="605">
                  <c:v>4.0977822892448318E-4</c:v>
                </c:pt>
                <c:pt idx="606">
                  <c:v>4.0945012794762272E-4</c:v>
                </c:pt>
                <c:pt idx="607">
                  <c:v>4.0911758275674137E-4</c:v>
                </c:pt>
                <c:pt idx="608">
                  <c:v>4.0878064522103797E-4</c:v>
                </c:pt>
                <c:pt idx="609">
                  <c:v>4.0843936680592805E-4</c:v>
                </c:pt>
                <c:pt idx="610">
                  <c:v>4.0809379857576573E-4</c:v>
                </c:pt>
                <c:pt idx="611">
                  <c:v>4.076936755969583E-4</c:v>
                </c:pt>
                <c:pt idx="612">
                  <c:v>4.0733908500852664E-4</c:v>
                </c:pt>
                <c:pt idx="613">
                  <c:v>4.0698036251211655E-4</c:v>
                </c:pt>
                <c:pt idx="614">
                  <c:v>4.0661755753917603E-4</c:v>
                </c:pt>
                <c:pt idx="615">
                  <c:v>4.0625071913382669E-4</c:v>
                </c:pt>
                <c:pt idx="616">
                  <c:v>4.0587989595548254E-4</c:v>
                </c:pt>
                <c:pt idx="617">
                  <c:v>4.055051362814531E-4</c:v>
                </c:pt>
                <c:pt idx="618">
                  <c:v>4.0512648800953015E-4</c:v>
                </c:pt>
                <c:pt idx="619">
                  <c:v>4.0474399866055795E-4</c:v>
                </c:pt>
                <c:pt idx="620">
                  <c:v>4.0435771538098795E-4</c:v>
                </c:pt>
                <c:pt idx="621">
                  <c:v>4.0396768494541633E-4</c:v>
                </c:pt>
                <c:pt idx="622">
                  <c:v>4.0357395375910713E-4</c:v>
                </c:pt>
                <c:pt idx="623">
                  <c:v>4.0317656786049814E-4</c:v>
                </c:pt>
                <c:pt idx="624">
                  <c:v>4.027755729236918E-4</c:v>
                </c:pt>
                <c:pt idx="625">
                  <c:v>4.0237101426093033E-4</c:v>
                </c:pt>
                <c:pt idx="626">
                  <c:v>4.0172818703843602E-4</c:v>
                </c:pt>
                <c:pt idx="627">
                  <c:v>4.0131467006730747E-4</c:v>
                </c:pt>
                <c:pt idx="628">
                  <c:v>4.0089774828283592E-4</c:v>
                </c:pt>
                <c:pt idx="629">
                  <c:v>4.0047746537413294E-4</c:v>
                </c:pt>
                <c:pt idx="630">
                  <c:v>4.0005386468195769E-4</c:v>
                </c:pt>
                <c:pt idx="631">
                  <c:v>3.996269892010906E-4</c:v>
                </c:pt>
                <c:pt idx="632">
                  <c:v>3.9919688158269399E-4</c:v>
                </c:pt>
                <c:pt idx="633">
                  <c:v>3.987635841366561E-4</c:v>
                </c:pt>
                <c:pt idx="634">
                  <c:v>3.9832713883392122E-4</c:v>
                </c:pt>
                <c:pt idx="635">
                  <c:v>3.9788758730880481E-4</c:v>
                </c:pt>
                <c:pt idx="636">
                  <c:v>3.9744497086129451E-4</c:v>
                </c:pt>
                <c:pt idx="637">
                  <c:v>3.9699933045933599E-4</c:v>
                </c:pt>
                <c:pt idx="638">
                  <c:v>3.9655070674110478E-4</c:v>
                </c:pt>
                <c:pt idx="639">
                  <c:v>3.9609914001726359E-4</c:v>
                </c:pt>
                <c:pt idx="640">
                  <c:v>3.9564467027320538E-4</c:v>
                </c:pt>
                <c:pt idx="641">
                  <c:v>3.9518733717128278E-4</c:v>
                </c:pt>
                <c:pt idx="642">
                  <c:v>3.9472718005302218E-4</c:v>
                </c:pt>
                <c:pt idx="643">
                  <c:v>3.9426423794132552E-4</c:v>
                </c:pt>
                <c:pt idx="644">
                  <c:v>3.937985495426565E-4</c:v>
                </c:pt>
                <c:pt idx="645">
                  <c:v>3.9333015324921437E-4</c:v>
                </c:pt>
                <c:pt idx="646">
                  <c:v>3.928590871410928E-4</c:v>
                </c:pt>
                <c:pt idx="647">
                  <c:v>3.9238538898842614E-4</c:v>
                </c:pt>
                <c:pt idx="648">
                  <c:v>3.9190909625352112E-4</c:v>
                </c:pt>
                <c:pt idx="649">
                  <c:v>3.9143024609297592E-4</c:v>
                </c:pt>
                <c:pt idx="650">
                  <c:v>3.9094887535978505E-4</c:v>
                </c:pt>
                <c:pt idx="651">
                  <c:v>3.9046502060543174E-4</c:v>
                </c:pt>
                <c:pt idx="652">
                  <c:v>3.899787180819662E-4</c:v>
                </c:pt>
                <c:pt idx="653">
                  <c:v>3.8949000374407155E-4</c:v>
                </c:pt>
                <c:pt idx="654">
                  <c:v>3.8899891325111556E-4</c:v>
                </c:pt>
                <c:pt idx="655">
                  <c:v>3.885054819691905E-4</c:v>
                </c:pt>
                <c:pt idx="656">
                  <c:v>3.880097449731399E-4</c:v>
                </c:pt>
                <c:pt idx="657">
                  <c:v>3.8751173704857126E-4</c:v>
                </c:pt>
                <c:pt idx="658">
                  <c:v>3.8701149269385765E-4</c:v>
                </c:pt>
                <c:pt idx="659">
                  <c:v>3.8650904612212543E-4</c:v>
                </c:pt>
                <c:pt idx="660">
                  <c:v>3.8600443126322989E-4</c:v>
                </c:pt>
                <c:pt idx="661">
                  <c:v>3.8549768176571777E-4</c:v>
                </c:pt>
                <c:pt idx="662">
                  <c:v>3.8498883099877837E-4</c:v>
                </c:pt>
                <c:pt idx="663">
                  <c:v>3.8447791205418113E-4</c:v>
                </c:pt>
                <c:pt idx="664">
                  <c:v>3.8396495774820132E-4</c:v>
                </c:pt>
                <c:pt idx="665">
                  <c:v>3.8345000062353369E-4</c:v>
                </c:pt>
                <c:pt idx="666">
                  <c:v>3.8293307295119393E-4</c:v>
                </c:pt>
                <c:pt idx="667">
                  <c:v>3.8241420673240732E-4</c:v>
                </c:pt>
                <c:pt idx="668">
                  <c:v>3.8189343370048618E-4</c:v>
                </c:pt>
                <c:pt idx="669">
                  <c:v>3.8137078532269529E-4</c:v>
                </c:pt>
                <c:pt idx="670">
                  <c:v>3.8084629280210483E-4</c:v>
                </c:pt>
                <c:pt idx="671">
                  <c:v>3.8031998707943214E-4</c:v>
                </c:pt>
                <c:pt idx="672">
                  <c:v>3.797918988348711E-4</c:v>
                </c:pt>
                <c:pt idx="673">
                  <c:v>3.7926205848991067E-4</c:v>
                </c:pt>
                <c:pt idx="674">
                  <c:v>3.7873049620914102E-4</c:v>
                </c:pt>
                <c:pt idx="675">
                  <c:v>3.7819724190204883E-4</c:v>
                </c:pt>
                <c:pt idx="676">
                  <c:v>3.7766232522480034E-4</c:v>
                </c:pt>
                <c:pt idx="677">
                  <c:v>3.7712577558201351E-4</c:v>
                </c:pt>
                <c:pt idx="678">
                  <c:v>3.7658762212851933E-4</c:v>
                </c:pt>
                <c:pt idx="679">
                  <c:v>3.760478937711109E-4</c:v>
                </c:pt>
                <c:pt idx="680">
                  <c:v>3.755066191702814E-4</c:v>
                </c:pt>
                <c:pt idx="681">
                  <c:v>3.7496382674195221E-4</c:v>
                </c:pt>
                <c:pt idx="682">
                  <c:v>3.7441954465918838E-4</c:v>
                </c:pt>
                <c:pt idx="683">
                  <c:v>3.7387380085390385E-4</c:v>
                </c:pt>
                <c:pt idx="684">
                  <c:v>3.7332662301855612E-4</c:v>
                </c:pt>
                <c:pt idx="685">
                  <c:v>3.7277803860782954E-4</c:v>
                </c:pt>
                <c:pt idx="686">
                  <c:v>3.7222807484030751E-4</c:v>
                </c:pt>
                <c:pt idx="687">
                  <c:v>3.7167675870013482E-4</c:v>
                </c:pt>
                <c:pt idx="688">
                  <c:v>3.7112411693866889E-4</c:v>
                </c:pt>
                <c:pt idx="689">
                  <c:v>3.7057017607612023E-4</c:v>
                </c:pt>
                <c:pt idx="690">
                  <c:v>3.7001496240318286E-4</c:v>
                </c:pt>
                <c:pt idx="691">
                  <c:v>3.6945850198265355E-4</c:v>
                </c:pt>
                <c:pt idx="692">
                  <c:v>3.6890082065104156E-4</c:v>
                </c:pt>
                <c:pt idx="693">
                  <c:v>3.6834194402016732E-4</c:v>
                </c:pt>
                <c:pt idx="694">
                  <c:v>3.6778189747875155E-4</c:v>
                </c:pt>
                <c:pt idx="695">
                  <c:v>3.6722070619399269E-4</c:v>
                </c:pt>
                <c:pt idx="696">
                  <c:v>3.666583951131365E-4</c:v>
                </c:pt>
                <c:pt idx="697">
                  <c:v>3.6609498896503337E-4</c:v>
                </c:pt>
                <c:pt idx="698">
                  <c:v>3.6553051226168704E-4</c:v>
                </c:pt>
                <c:pt idx="699">
                  <c:v>3.6496498929979249E-4</c:v>
                </c:pt>
                <c:pt idx="700">
                  <c:v>3.6439844416226457E-4</c:v>
                </c:pt>
                <c:pt idx="701">
                  <c:v>3.6383090071975653E-4</c:v>
                </c:pt>
                <c:pt idx="702">
                  <c:v>3.6326238263216813E-4</c:v>
                </c:pt>
                <c:pt idx="703">
                  <c:v>3.6269291335014564E-4</c:v>
                </c:pt>
                <c:pt idx="704">
                  <c:v>3.6212251611657042E-4</c:v>
                </c:pt>
                <c:pt idx="705">
                  <c:v>3.6155121396803887E-4</c:v>
                </c:pt>
                <c:pt idx="706">
                  <c:v>3.6097902973633252E-4</c:v>
                </c:pt>
                <c:pt idx="707">
                  <c:v>3.6040598604987907E-4</c:v>
                </c:pt>
                <c:pt idx="708">
                  <c:v>3.5983210533520316E-4</c:v>
                </c:pt>
                <c:pt idx="709">
                  <c:v>3.5925740981836873E-4</c:v>
                </c:pt>
                <c:pt idx="710">
                  <c:v>3.5868192152641129E-4</c:v>
                </c:pt>
                <c:pt idx="711">
                  <c:v>3.5810566228876121E-4</c:v>
                </c:pt>
                <c:pt idx="712">
                  <c:v>3.5752865373865823E-4</c:v>
                </c:pt>
                <c:pt idx="713">
                  <c:v>3.5695091731455583E-4</c:v>
                </c:pt>
                <c:pt idx="714">
                  <c:v>3.5637247426151779E-4</c:v>
                </c:pt>
                <c:pt idx="715">
                  <c:v>3.5579334563260438E-4</c:v>
                </c:pt>
                <c:pt idx="716">
                  <c:v>3.5521355229025081E-4</c:v>
                </c:pt>
                <c:pt idx="717">
                  <c:v>3.5463311490763568E-4</c:v>
                </c:pt>
                <c:pt idx="718">
                  <c:v>3.5405205397004148E-4</c:v>
                </c:pt>
                <c:pt idx="719">
                  <c:v>3.5347038977620544E-4</c:v>
                </c:pt>
                <c:pt idx="720">
                  <c:v>3.5288814243966243E-4</c:v>
                </c:pt>
                <c:pt idx="721">
                  <c:v>3.5230533189007832E-4</c:v>
                </c:pt>
                <c:pt idx="722">
                  <c:v>3.5172197787457552E-4</c:v>
                </c:pt>
                <c:pt idx="723">
                  <c:v>3.5113809995904936E-4</c:v>
                </c:pt>
                <c:pt idx="724">
                  <c:v>3.5055371752947586E-4</c:v>
                </c:pt>
                <c:pt idx="725">
                  <c:v>3.4996884979321153E-4</c:v>
                </c:pt>
                <c:pt idx="726">
                  <c:v>3.4938351578028424E-4</c:v>
                </c:pt>
                <c:pt idx="727">
                  <c:v>3.4879773434467603E-4</c:v>
                </c:pt>
                <c:pt idx="728">
                  <c:v>3.4821152416559707E-4</c:v>
                </c:pt>
                <c:pt idx="729">
                  <c:v>3.4762490374875188E-4</c:v>
                </c:pt>
                <c:pt idx="730">
                  <c:v>3.4703789142759739E-4</c:v>
                </c:pt>
                <c:pt idx="731">
                  <c:v>3.4645050536459202E-4</c:v>
                </c:pt>
                <c:pt idx="732">
                  <c:v>3.4586276355243743E-4</c:v>
                </c:pt>
                <c:pt idx="733">
                  <c:v>3.4527468381531168E-4</c:v>
                </c:pt>
                <c:pt idx="734">
                  <c:v>3.4468628381009481E-4</c:v>
                </c:pt>
                <c:pt idx="735">
                  <c:v>3.4409758102758604E-4</c:v>
                </c:pt>
                <c:pt idx="736">
                  <c:v>3.435085927937129E-4</c:v>
                </c:pt>
                <c:pt idx="737">
                  <c:v>3.4291933627073312E-4</c:v>
                </c:pt>
                <c:pt idx="738">
                  <c:v>3.423298284584281E-4</c:v>
                </c:pt>
                <c:pt idx="739">
                  <c:v>3.4174008619528864E-4</c:v>
                </c:pt>
                <c:pt idx="740">
                  <c:v>3.4115012615969334E-4</c:v>
                </c:pt>
                <c:pt idx="741">
                  <c:v>3.4055996487107864E-4</c:v>
                </c:pt>
                <c:pt idx="742">
                  <c:v>3.3996961869110206E-4</c:v>
                </c:pt>
                <c:pt idx="743">
                  <c:v>3.3937910382479648E-4</c:v>
                </c:pt>
                <c:pt idx="744">
                  <c:v>3.387884363217188E-4</c:v>
                </c:pt>
                <c:pt idx="745">
                  <c:v>3.3819763207708917E-4</c:v>
                </c:pt>
                <c:pt idx="746">
                  <c:v>3.3760670683292423E-4</c:v>
                </c:pt>
                <c:pt idx="747">
                  <c:v>3.3701567617916157E-4</c:v>
                </c:pt>
                <c:pt idx="748">
                  <c:v>3.3642455555477806E-4</c:v>
                </c:pt>
                <c:pt idx="749">
                  <c:v>3.3583336024890038E-4</c:v>
                </c:pt>
                <c:pt idx="750">
                  <c:v>3.3524210540190782E-4</c:v>
                </c:pt>
                <c:pt idx="751">
                  <c:v>3.3465080600652853E-4</c:v>
                </c:pt>
                <c:pt idx="752">
                  <c:v>3.3405947690892809E-4</c:v>
                </c:pt>
                <c:pt idx="753">
                  <c:v>3.3346813280979139E-4</c:v>
                </c:pt>
                <c:pt idx="754">
                  <c:v>3.328767882653966E-4</c:v>
                </c:pt>
                <c:pt idx="755">
                  <c:v>3.3228545768868348E-4</c:v>
                </c:pt>
                <c:pt idx="756">
                  <c:v>3.3169415535031269E-4</c:v>
                </c:pt>
                <c:pt idx="757">
                  <c:v>3.3110289537972035E-4</c:v>
                </c:pt>
                <c:pt idx="758">
                  <c:v>3.3051169176616342E-4</c:v>
                </c:pt>
                <c:pt idx="759">
                  <c:v>3.2992055835976038E-4</c:v>
                </c:pt>
                <c:pt idx="760">
                  <c:v>3.2932950887252328E-4</c:v>
                </c:pt>
                <c:pt idx="761">
                  <c:v>3.2873855687938405E-4</c:v>
                </c:pt>
                <c:pt idx="762">
                  <c:v>3.2814771581921346E-4</c:v>
                </c:pt>
                <c:pt idx="763">
                  <c:v>3.2755699899583376E-4</c:v>
                </c:pt>
                <c:pt idx="764">
                  <c:v>3.2696641957902456E-4</c:v>
                </c:pt>
                <c:pt idx="765">
                  <c:v>3.2637599060552172E-4</c:v>
                </c:pt>
                <c:pt idx="766">
                  <c:v>3.2578572498001015E-4</c:v>
                </c:pt>
                <c:pt idx="767">
                  <c:v>3.2519563547610952E-4</c:v>
                </c:pt>
                <c:pt idx="768">
                  <c:v>3.2460573473735429E-4</c:v>
                </c:pt>
                <c:pt idx="769">
                  <c:v>3.2401603527816602E-4</c:v>
                </c:pt>
                <c:pt idx="770">
                  <c:v>3.2342654948482052E-4</c:v>
                </c:pt>
                <c:pt idx="771">
                  <c:v>3.2283728961640776E-4</c:v>
                </c:pt>
                <c:pt idx="772">
                  <c:v>3.2224826780578571E-4</c:v>
                </c:pt>
                <c:pt idx="773">
                  <c:v>3.2165949606052774E-4</c:v>
                </c:pt>
                <c:pt idx="774">
                  <c:v>3.2107098626386421E-4</c:v>
                </c:pt>
                <c:pt idx="775">
                  <c:v>3.2048275017561702E-4</c:v>
                </c:pt>
                <c:pt idx="776">
                  <c:v>3.1989479943312878E-4</c:v>
                </c:pt>
                <c:pt idx="777">
                  <c:v>3.1930714555218501E-4</c:v>
                </c:pt>
                <c:pt idx="778">
                  <c:v>3.1871979992793094E-4</c:v>
                </c:pt>
                <c:pt idx="779">
                  <c:v>3.1813277383578196E-4</c:v>
                </c:pt>
                <c:pt idx="780">
                  <c:v>3.1754607843232789E-4</c:v>
                </c:pt>
                <c:pt idx="781">
                  <c:v>3.1695972475623101E-4</c:v>
                </c:pt>
                <c:pt idx="782">
                  <c:v>3.1637372372911906E-4</c:v>
                </c:pt>
                <c:pt idx="783">
                  <c:v>3.1578808615647129E-4</c:v>
                </c:pt>
                <c:pt idx="784">
                  <c:v>3.1520282272849893E-4</c:v>
                </c:pt>
                <c:pt idx="785">
                  <c:v>3.1461794402102015E-4</c:v>
                </c:pt>
                <c:pt idx="786">
                  <c:v>3.1403346049632881E-4</c:v>
                </c:pt>
                <c:pt idx="787">
                  <c:v>3.1344938250405744E-4</c:v>
                </c:pt>
                <c:pt idx="788">
                  <c:v>3.128657202820346E-4</c:v>
                </c:pt>
                <c:pt idx="789">
                  <c:v>3.1228248395713629E-4</c:v>
                </c:pt>
                <c:pt idx="790">
                  <c:v>3.1169968354613254E-4</c:v>
                </c:pt>
                <c:pt idx="791">
                  <c:v>3.1111732895652654E-4</c:v>
                </c:pt>
                <c:pt idx="792">
                  <c:v>3.1053542998739028E-4</c:v>
                </c:pt>
                <c:pt idx="793">
                  <c:v>3.0995399633019328E-4</c:v>
                </c:pt>
                <c:pt idx="794">
                  <c:v>3.0937303756962584E-4</c:v>
                </c:pt>
                <c:pt idx="795">
                  <c:v>3.0879256318441762E-4</c:v>
                </c:pt>
                <c:pt idx="796">
                  <c:v>3.0821258254814946E-4</c:v>
                </c:pt>
                <c:pt idx="797">
                  <c:v>3.0763310493006136E-4</c:v>
                </c:pt>
                <c:pt idx="798">
                  <c:v>3.0705413949585342E-4</c:v>
                </c:pt>
                <c:pt idx="799">
                  <c:v>3.0647569530848246E-4</c:v>
                </c:pt>
                <c:pt idx="800">
                  <c:v>3.05897781328953E-4</c:v>
                </c:pt>
                <c:pt idx="801">
                  <c:v>3.0532040641710313E-4</c:v>
                </c:pt>
                <c:pt idx="802">
                  <c:v>3.047435793323847E-4</c:v>
                </c:pt>
                <c:pt idx="803">
                  <c:v>3.0416730873463816E-4</c:v>
                </c:pt>
                <c:pt idx="804">
                  <c:v>3.0359160318486336E-4</c:v>
                </c:pt>
                <c:pt idx="805">
                  <c:v>3.0301647114598358E-4</c:v>
                </c:pt>
                <c:pt idx="806">
                  <c:v>3.0244192098360565E-4</c:v>
                </c:pt>
                <c:pt idx="807">
                  <c:v>3.0186796096677408E-4</c:v>
                </c:pt>
                <c:pt idx="808">
                  <c:v>3.0129459926872093E-4</c:v>
                </c:pt>
                <c:pt idx="809">
                  <c:v>3.0072184396760999E-4</c:v>
                </c:pt>
                <c:pt idx="810">
                  <c:v>3.0014970304727609E-4</c:v>
                </c:pt>
                <c:pt idx="811">
                  <c:v>2.9957818439795984E-4</c:v>
                </c:pt>
                <c:pt idx="812">
                  <c:v>2.9900729581703672E-4</c:v>
                </c:pt>
                <c:pt idx="813">
                  <c:v>2.9843704500974195E-4</c:v>
                </c:pt>
                <c:pt idx="814">
                  <c:v>2.9786743958988988E-4</c:v>
                </c:pt>
                <c:pt idx="815">
                  <c:v>2.9729848708058895E-4</c:v>
                </c:pt>
                <c:pt idx="816">
                  <c:v>2.9673019491495162E-4</c:v>
                </c:pt>
                <c:pt idx="817">
                  <c:v>2.9616257043679946E-4</c:v>
                </c:pt>
                <c:pt idx="818">
                  <c:v>2.9559562090136359E-4</c:v>
                </c:pt>
                <c:pt idx="819">
                  <c:v>2.9494851422587039E-4</c:v>
                </c:pt>
                <c:pt idx="820">
                  <c:v>2.9438303501932994E-4</c:v>
                </c:pt>
                <c:pt idx="821">
                  <c:v>2.9381825298865476E-4</c:v>
                </c:pt>
                <c:pt idx="822">
                  <c:v>2.932541750294168E-4</c:v>
                </c:pt>
                <c:pt idx="823">
                  <c:v>2.9269080795212574E-4</c:v>
                </c:pt>
                <c:pt idx="824">
                  <c:v>2.9212815848289999E-4</c:v>
                </c:pt>
                <c:pt idx="825">
                  <c:v>2.9156623326413478E-4</c:v>
                </c:pt>
                <c:pt idx="826">
                  <c:v>2.9100503885516377E-4</c:v>
                </c:pt>
                <c:pt idx="827">
                  <c:v>2.9044458173291829E-4</c:v>
                </c:pt>
                <c:pt idx="828">
                  <c:v>2.8988486829258005E-4</c:v>
                </c:pt>
                <c:pt idx="829">
                  <c:v>2.8932590484823128E-4</c:v>
                </c:pt>
                <c:pt idx="830">
                  <c:v>2.887676976334986E-4</c:v>
                </c:pt>
                <c:pt idx="831">
                  <c:v>2.8821025280219455E-4</c:v>
                </c:pt>
                <c:pt idx="832">
                  <c:v>2.8765357642895255E-4</c:v>
                </c:pt>
                <c:pt idx="833">
                  <c:v>2.8709767450985925E-4</c:v>
                </c:pt>
                <c:pt idx="834">
                  <c:v>2.8654255296308226E-4</c:v>
                </c:pt>
                <c:pt idx="835">
                  <c:v>2.8598821762949227E-4</c:v>
                </c:pt>
                <c:pt idx="836">
                  <c:v>2.8543467427328314E-4</c:v>
                </c:pt>
                <c:pt idx="837">
                  <c:v>2.8480303035624598E-4</c:v>
                </c:pt>
                <c:pt idx="838">
                  <c:v>2.8425120315157218E-4</c:v>
                </c:pt>
                <c:pt idx="839">
                  <c:v>2.8370018554796562E-4</c:v>
                </c:pt>
                <c:pt idx="840">
                  <c:v>2.8314998299845771E-4</c:v>
                </c:pt>
                <c:pt idx="841">
                  <c:v>2.8260060088251945E-4</c:v>
                </c:pt>
                <c:pt idx="842">
                  <c:v>2.8205204450665398E-4</c:v>
                </c:pt>
                <c:pt idx="843">
                  <c:v>2.8150431910498714E-4</c:v>
                </c:pt>
                <c:pt idx="844">
                  <c:v>2.8095742983985119E-4</c:v>
                </c:pt>
                <c:pt idx="845">
                  <c:v>2.8041138180236717E-4</c:v>
                </c:pt>
                <c:pt idx="846">
                  <c:v>2.7986618001302178E-4</c:v>
                </c:pt>
                <c:pt idx="847">
                  <c:v>2.7932182942224054E-4</c:v>
                </c:pt>
                <c:pt idx="848">
                  <c:v>2.7877833491095729E-4</c:v>
                </c:pt>
                <c:pt idx="849">
                  <c:v>2.7823570129117953E-4</c:v>
                </c:pt>
                <c:pt idx="850">
                  <c:v>2.7769393330655007E-4</c:v>
                </c:pt>
                <c:pt idx="851">
                  <c:v>2.7715303563290443E-4</c:v>
                </c:pt>
                <c:pt idx="852">
                  <c:v>2.7661301287882511E-4</c:v>
                </c:pt>
                <c:pt idx="853">
                  <c:v>2.7607386958619119E-4</c:v>
                </c:pt>
                <c:pt idx="854">
                  <c:v>2.7553561023072477E-4</c:v>
                </c:pt>
                <c:pt idx="855">
                  <c:v>2.7499823922253337E-4</c:v>
                </c:pt>
                <c:pt idx="856">
                  <c:v>2.744617609066486E-4</c:v>
                </c:pt>
                <c:pt idx="857">
                  <c:v>2.7392617956356141E-4</c:v>
                </c:pt>
                <c:pt idx="858">
                  <c:v>2.7339149940975292E-4</c:v>
                </c:pt>
                <c:pt idx="859">
                  <c:v>2.7285772459822251E-4</c:v>
                </c:pt>
                <c:pt idx="860">
                  <c:v>2.7232485921901148E-4</c:v>
                </c:pt>
                <c:pt idx="861">
                  <c:v>2.7179290729972361E-4</c:v>
                </c:pt>
                <c:pt idx="862">
                  <c:v>2.7126187280604181E-4</c:v>
                </c:pt>
                <c:pt idx="863">
                  <c:v>2.7073175964224128E-4</c:v>
                </c:pt>
                <c:pt idx="864">
                  <c:v>2.7020257165169916E-4</c:v>
                </c:pt>
                <c:pt idx="865">
                  <c:v>2.6967431261740052E-4</c:v>
                </c:pt>
                <c:pt idx="866">
                  <c:v>2.6914698626244113E-4</c:v>
                </c:pt>
                <c:pt idx="867">
                  <c:v>2.6862059625052607E-4</c:v>
                </c:pt>
                <c:pt idx="868">
                  <c:v>2.6809514618646624E-4</c:v>
                </c:pt>
                <c:pt idx="869">
                  <c:v>2.6757063961666938E-4</c:v>
                </c:pt>
                <c:pt idx="870">
                  <c:v>2.6704708002962943E-4</c:v>
                </c:pt>
                <c:pt idx="871">
                  <c:v>2.6644989018534681E-4</c:v>
                </c:pt>
                <c:pt idx="872">
                  <c:v>2.659283713276311E-4</c:v>
                </c:pt>
                <c:pt idx="873">
                  <c:v>2.6540781004487639E-4</c:v>
                </c:pt>
                <c:pt idx="874">
                  <c:v>2.6488820959078035E-4</c:v>
                </c:pt>
                <c:pt idx="875">
                  <c:v>2.6436957316358742E-4</c:v>
                </c:pt>
                <c:pt idx="876">
                  <c:v>2.6385190390655638E-4</c:v>
                </c:pt>
                <c:pt idx="877">
                  <c:v>2.6333520490842542E-4</c:v>
                </c:pt>
                <c:pt idx="878">
                  <c:v>2.6281947920387408E-4</c:v>
                </c:pt>
                <c:pt idx="879">
                  <c:v>2.6230472977398125E-4</c:v>
                </c:pt>
                <c:pt idx="880">
                  <c:v>2.6179095954668047E-4</c:v>
                </c:pt>
                <c:pt idx="881">
                  <c:v>2.6127817139721238E-4</c:v>
                </c:pt>
                <c:pt idx="882">
                  <c:v>2.6076636814857315E-4</c:v>
                </c:pt>
                <c:pt idx="883">
                  <c:v>2.6025555257196001E-4</c:v>
                </c:pt>
                <c:pt idx="884">
                  <c:v>2.5974572738721472E-4</c:v>
                </c:pt>
                <c:pt idx="885">
                  <c:v>2.59236895263262E-4</c:v>
                </c:pt>
                <c:pt idx="886">
                  <c:v>2.5872905881854679E-4</c:v>
                </c:pt>
                <c:pt idx="887">
                  <c:v>2.5793304795873986E-4</c:v>
                </c:pt>
                <c:pt idx="888">
                  <c:v>2.5742778350653413E-4</c:v>
                </c:pt>
                <c:pt idx="889">
                  <c:v>2.569235236796109E-4</c:v>
                </c:pt>
                <c:pt idx="890">
                  <c:v>2.5642027087112061E-4</c:v>
                </c:pt>
                <c:pt idx="891">
                  <c:v>2.5591802742610956E-4</c:v>
                </c:pt>
                <c:pt idx="892">
                  <c:v>2.5541679564193586E-4</c:v>
                </c:pt>
                <c:pt idx="893">
                  <c:v>2.5491657776868348E-4</c:v>
                </c:pt>
                <c:pt idx="894">
                  <c:v>2.5441737600957325E-4</c:v>
                </c:pt>
                <c:pt idx="895">
                  <c:v>2.5391919252136996E-4</c:v>
                </c:pt>
                <c:pt idx="896">
                  <c:v>2.5342202941478788E-4</c:v>
                </c:pt>
                <c:pt idx="897">
                  <c:v>2.529258887548929E-4</c:v>
                </c:pt>
                <c:pt idx="898">
                  <c:v>2.5243077256150099E-4</c:v>
                </c:pt>
                <c:pt idx="899">
                  <c:v>2.5193668280957567E-4</c:v>
                </c:pt>
                <c:pt idx="900">
                  <c:v>2.5144362142962072E-4</c:v>
                </c:pt>
                <c:pt idx="901">
                  <c:v>2.5095159030807132E-4</c:v>
                </c:pt>
                <c:pt idx="902">
                  <c:v>2.5046059128768243E-4</c:v>
                </c:pt>
                <c:pt idx="903">
                  <c:v>2.4997062616791328E-4</c:v>
                </c:pt>
                <c:pt idx="904">
                  <c:v>2.4948169670531049E-4</c:v>
                </c:pt>
                <c:pt idx="905">
                  <c:v>2.4899380461388776E-4</c:v>
                </c:pt>
                <c:pt idx="906">
                  <c:v>2.4850695156550273E-4</c:v>
                </c:pt>
                <c:pt idx="907">
                  <c:v>2.4802113919023168E-4</c:v>
                </c:pt>
                <c:pt idx="908">
                  <c:v>2.4753636907674131E-4</c:v>
                </c:pt>
                <c:pt idx="909">
                  <c:v>2.470526427726573E-4</c:v>
                </c:pt>
                <c:pt idx="910">
                  <c:v>2.4656996178493162E-4</c:v>
                </c:pt>
                <c:pt idx="911">
                  <c:v>2.4608832758020552E-4</c:v>
                </c:pt>
                <c:pt idx="912">
                  <c:v>2.4560774158517132E-4</c:v>
                </c:pt>
                <c:pt idx="913">
                  <c:v>2.4512820518693098E-4</c:v>
                </c:pt>
                <c:pt idx="914">
                  <c:v>2.446497197333518E-4</c:v>
                </c:pt>
                <c:pt idx="915">
                  <c:v>2.4417228653342082E-4</c:v>
                </c:pt>
                <c:pt idx="916">
                  <c:v>2.436959068575947E-4</c:v>
                </c:pt>
                <c:pt idx="917">
                  <c:v>2.4322058193814903E-4</c:v>
                </c:pt>
                <c:pt idx="918">
                  <c:v>2.4274631296952409E-4</c:v>
                </c:pt>
                <c:pt idx="919">
                  <c:v>2.4227310110866825E-4</c:v>
                </c:pt>
                <c:pt idx="920">
                  <c:v>2.4180094747537888E-4</c:v>
                </c:pt>
                <c:pt idx="921">
                  <c:v>2.4132985315264153E-4</c:v>
                </c:pt>
                <c:pt idx="922">
                  <c:v>2.4085981918696528E-4</c:v>
                </c:pt>
                <c:pt idx="923">
                  <c:v>2.403908465887169E-4</c:v>
                </c:pt>
                <c:pt idx="924">
                  <c:v>2.3992293633245222E-4</c:v>
                </c:pt>
                <c:pt idx="925">
                  <c:v>2.3945608935724478E-4</c:v>
                </c:pt>
                <c:pt idx="926">
                  <c:v>2.3899030656701257E-4</c:v>
                </c:pt>
                <c:pt idx="927">
                  <c:v>2.3852558883084217E-4</c:v>
                </c:pt>
                <c:pt idx="928">
                  <c:v>2.3806193698331038E-4</c:v>
                </c:pt>
                <c:pt idx="929">
                  <c:v>2.3759935182480433E-4</c:v>
                </c:pt>
                <c:pt idx="930">
                  <c:v>2.371378341218379E-4</c:v>
                </c:pt>
                <c:pt idx="931">
                  <c:v>2.3667738460736716E-4</c:v>
                </c:pt>
                <c:pt idx="932">
                  <c:v>2.3621800398110286E-4</c:v>
                </c:pt>
                <c:pt idx="933">
                  <c:v>2.3575969290982066E-4</c:v>
                </c:pt>
                <c:pt idx="934">
                  <c:v>2.3530245202766956E-4</c:v>
                </c:pt>
                <c:pt idx="935">
                  <c:v>2.3484628193647724E-4</c:v>
                </c:pt>
                <c:pt idx="936">
                  <c:v>2.3439118320605401E-4</c:v>
                </c:pt>
                <c:pt idx="937">
                  <c:v>2.3393715637449436E-4</c:v>
                </c:pt>
                <c:pt idx="938">
                  <c:v>2.3348420194847593E-4</c:v>
                </c:pt>
                <c:pt idx="939">
                  <c:v>2.3303232040355648E-4</c:v>
                </c:pt>
                <c:pt idx="940">
                  <c:v>2.3258151218446933E-4</c:v>
                </c:pt>
                <c:pt idx="941">
                  <c:v>2.3213177770541529E-4</c:v>
                </c:pt>
                <c:pt idx="942">
                  <c:v>2.3168311735035374E-4</c:v>
                </c:pt>
                <c:pt idx="943">
                  <c:v>2.3123553147329131E-4</c:v>
                </c:pt>
                <c:pt idx="944">
                  <c:v>2.3078902039856751E-4</c:v>
                </c:pt>
                <c:pt idx="945">
                  <c:v>2.3034358442113967E-4</c:v>
                </c:pt>
                <c:pt idx="946">
                  <c:v>2.2989922380686466E-4</c:v>
                </c:pt>
                <c:pt idx="947">
                  <c:v>2.2945593879277921E-4</c:v>
                </c:pt>
                <c:pt idx="948">
                  <c:v>2.2901372958737806E-4</c:v>
                </c:pt>
                <c:pt idx="949">
                  <c:v>2.2857259637088962E-4</c:v>
                </c:pt>
                <c:pt idx="950">
                  <c:v>2.281325392955502E-4</c:v>
                </c:pt>
                <c:pt idx="951">
                  <c:v>2.2769355848587596E-4</c:v>
                </c:pt>
                <c:pt idx="952">
                  <c:v>2.272556540389327E-4</c:v>
                </c:pt>
                <c:pt idx="953">
                  <c:v>2.2681882602460405E-4</c:v>
                </c:pt>
                <c:pt idx="954">
                  <c:v>2.2638307448585726E-4</c:v>
                </c:pt>
                <c:pt idx="955">
                  <c:v>2.2594839943900733E-4</c:v>
                </c:pt>
                <c:pt idx="956">
                  <c:v>2.2551480087397907E-4</c:v>
                </c:pt>
                <c:pt idx="957">
                  <c:v>2.2508227875456721E-4</c:v>
                </c:pt>
                <c:pt idx="958">
                  <c:v>2.2465083301869448E-4</c:v>
                </c:pt>
                <c:pt idx="959">
                  <c:v>2.2422046357866836E-4</c:v>
                </c:pt>
                <c:pt idx="960">
                  <c:v>2.2379117032143495E-4</c:v>
                </c:pt>
                <c:pt idx="961">
                  <c:v>2.2336295310883153E-4</c:v>
                </c:pt>
                <c:pt idx="962">
                  <c:v>2.2293581177783788E-4</c:v>
                </c:pt>
                <c:pt idx="963">
                  <c:v>2.2250974614082409E-4</c:v>
                </c:pt>
                <c:pt idx="964">
                  <c:v>2.2208475598579797E-4</c:v>
                </c:pt>
                <c:pt idx="965">
                  <c:v>2.2166084107665035E-4</c:v>
                </c:pt>
                <c:pt idx="966">
                  <c:v>2.2123800115339781E-4</c:v>
                </c:pt>
                <c:pt idx="967">
                  <c:v>2.2081623593242462E-4</c:v>
                </c:pt>
                <c:pt idx="968">
                  <c:v>2.2039554510672199E-4</c:v>
                </c:pt>
                <c:pt idx="969">
                  <c:v>2.1997592834612607E-4</c:v>
                </c:pt>
                <c:pt idx="970">
                  <c:v>2.195573852975543E-4</c:v>
                </c:pt>
                <c:pt idx="971">
                  <c:v>2.1913991558523917E-4</c:v>
                </c:pt>
                <c:pt idx="972">
                  <c:v>2.1872351881096127E-4</c:v>
                </c:pt>
                <c:pt idx="973">
                  <c:v>2.1830819455427979E-4</c:v>
                </c:pt>
                <c:pt idx="974">
                  <c:v>2.1789394237276181E-4</c:v>
                </c:pt>
                <c:pt idx="975">
                  <c:v>2.1748076180220952E-4</c:v>
                </c:pt>
                <c:pt idx="976">
                  <c:v>2.170686523568858E-4</c:v>
                </c:pt>
                <c:pt idx="977">
                  <c:v>2.1665761352973842E-4</c:v>
                </c:pt>
                <c:pt idx="978">
                  <c:v>2.1624764479262216E-4</c:v>
                </c:pt>
                <c:pt idx="979">
                  <c:v>2.158387455965193E-4</c:v>
                </c:pt>
                <c:pt idx="980">
                  <c:v>2.1543091537175871E-4</c:v>
                </c:pt>
                <c:pt idx="981">
                  <c:v>2.1502415352823322E-4</c:v>
                </c:pt>
                <c:pt idx="982">
                  <c:v>2.1461845945561491E-4</c:v>
                </c:pt>
                <c:pt idx="983">
                  <c:v>2.1421383252356933E-4</c:v>
                </c:pt>
                <c:pt idx="984">
                  <c:v>2.13810272081968E-4</c:v>
                </c:pt>
                <c:pt idx="985">
                  <c:v>2.1340777746109885E-4</c:v>
                </c:pt>
                <c:pt idx="986">
                  <c:v>2.1300634797187583E-4</c:v>
                </c:pt>
                <c:pt idx="987">
                  <c:v>2.1260598290604601E-4</c:v>
                </c:pt>
                <c:pt idx="988">
                  <c:v>2.12206681536396E-4</c:v>
                </c:pt>
                <c:pt idx="989">
                  <c:v>2.1180844311695612E-4</c:v>
                </c:pt>
                <c:pt idx="990">
                  <c:v>2.1141126688320352E-4</c:v>
                </c:pt>
                <c:pt idx="991">
                  <c:v>2.1101515205226325E-4</c:v>
                </c:pt>
                <c:pt idx="992">
                  <c:v>2.106200978231084E-4</c:v>
                </c:pt>
                <c:pt idx="993">
                  <c:v>2.1022610337675799E-4</c:v>
                </c:pt>
                <c:pt idx="994">
                  <c:v>2.0983316787647396E-4</c:v>
                </c:pt>
                <c:pt idx="995">
                  <c:v>2.0944129046795662E-4</c:v>
                </c:pt>
                <c:pt idx="996">
                  <c:v>2.0905047027953787E-4</c:v>
                </c:pt>
                <c:pt idx="997">
                  <c:v>2.0866070642237415E-4</c:v>
                </c:pt>
                <c:pt idx="998">
                  <c:v>2.0827199799063661E-4</c:v>
                </c:pt>
                <c:pt idx="999">
                  <c:v>2.0788434406170082E-4</c:v>
                </c:pt>
                <c:pt idx="1000">
                  <c:v>2.0749774369633478E-4</c:v>
                </c:pt>
                <c:pt idx="1001">
                  <c:v>2.0711219593888487E-4</c:v>
                </c:pt>
                <c:pt idx="1002">
                  <c:v>2.0672769981746117E-4</c:v>
                </c:pt>
                <c:pt idx="1003">
                  <c:v>2.0634425434412125E-4</c:v>
                </c:pt>
                <c:pt idx="1004">
                  <c:v>2.0596185851505178E-4</c:v>
                </c:pt>
                <c:pt idx="1005">
                  <c:v>2.055805113107497E-4</c:v>
                </c:pt>
                <c:pt idx="1006">
                  <c:v>2.0520021169620153E-4</c:v>
                </c:pt>
                <c:pt idx="1007">
                  <c:v>2.0482095862106112E-4</c:v>
                </c:pt>
                <c:pt idx="1008">
                  <c:v>2.0444275101982645E-4</c:v>
                </c:pt>
                <c:pt idx="1009">
                  <c:v>2.0406558781201485E-4</c:v>
                </c:pt>
                <c:pt idx="1010">
                  <c:v>2.0368946790233657E-4</c:v>
                </c:pt>
                <c:pt idx="1011">
                  <c:v>2.0331439018086772E-4</c:v>
                </c:pt>
                <c:pt idx="1012">
                  <c:v>2.0294035352322109E-4</c:v>
                </c:pt>
                <c:pt idx="1013">
                  <c:v>2.0256735679071607E-4</c:v>
                </c:pt>
                <c:pt idx="1014">
                  <c:v>2.0219539883054732E-4</c:v>
                </c:pt>
                <c:pt idx="1015">
                  <c:v>2.0182447847595159E-4</c:v>
                </c:pt>
                <c:pt idx="1016">
                  <c:v>2.0145459454637415E-4</c:v>
                </c:pt>
                <c:pt idx="1017">
                  <c:v>2.010857458476328E-4</c:v>
                </c:pt>
                <c:pt idx="1018">
                  <c:v>2.0071793117208155E-4</c:v>
                </c:pt>
                <c:pt idx="1019">
                  <c:v>2.0035114929877249E-4</c:v>
                </c:pt>
                <c:pt idx="1020">
                  <c:v>1.9998539899361665E-4</c:v>
                </c:pt>
                <c:pt idx="1021">
                  <c:v>1.9962067900954316E-4</c:v>
                </c:pt>
                <c:pt idx="1022">
                  <c:v>1.9925698808665804E-4</c:v>
                </c:pt>
                <c:pt idx="1023">
                  <c:v>1.988943249524006E-4</c:v>
                </c:pt>
                <c:pt idx="1024">
                  <c:v>1.9853268832169951E-4</c:v>
                </c:pt>
                <c:pt idx="1025">
                  <c:v>1.9817207689712743E-4</c:v>
                </c:pt>
                <c:pt idx="1026">
                  <c:v>1.9781248936905383E-4</c:v>
                </c:pt>
                <c:pt idx="1027">
                  <c:v>1.9745392441579759E-4</c:v>
                </c:pt>
                <c:pt idx="1028">
                  <c:v>1.9709638070377765E-4</c:v>
                </c:pt>
                <c:pt idx="1029">
                  <c:v>1.967398568876625E-4</c:v>
                </c:pt>
                <c:pt idx="1030">
                  <c:v>1.9638435161051921E-4</c:v>
                </c:pt>
                <c:pt idx="1031">
                  <c:v>1.9602986350396014E-4</c:v>
                </c:pt>
                <c:pt idx="1032">
                  <c:v>1.9567639118828943E-4</c:v>
                </c:pt>
                <c:pt idx="1033">
                  <c:v>1.9532393327264803E-4</c:v>
                </c:pt>
                <c:pt idx="1034">
                  <c:v>1.9497248835515738E-4</c:v>
                </c:pt>
                <c:pt idx="1035">
                  <c:v>1.9462205502306185E-4</c:v>
                </c:pt>
                <c:pt idx="1036">
                  <c:v>1.9427263185287091E-4</c:v>
                </c:pt>
                <c:pt idx="1037">
                  <c:v>1.93924217410499E-4</c:v>
                </c:pt>
                <c:pt idx="1038">
                  <c:v>1.9357681025140502E-4</c:v>
                </c:pt>
                <c:pt idx="1039">
                  <c:v>1.9323040892073038E-4</c:v>
                </c:pt>
                <c:pt idx="1040">
                  <c:v>1.9288501195343619E-4</c:v>
                </c:pt>
                <c:pt idx="1041">
                  <c:v>1.9254061787443914E-4</c:v>
                </c:pt>
                <c:pt idx="1042">
                  <c:v>1.9219722519874636E-4</c:v>
                </c:pt>
                <c:pt idx="1043">
                  <c:v>1.9185483243158914E-4</c:v>
                </c:pt>
                <c:pt idx="1044">
                  <c:v>1.9151343806855591E-4</c:v>
                </c:pt>
                <c:pt idx="1045">
                  <c:v>1.9117304059572323E-4</c:v>
                </c:pt>
                <c:pt idx="1046">
                  <c:v>1.908336384897872E-4</c:v>
                </c:pt>
                <c:pt idx="1047">
                  <c:v>1.9049523021819222E-4</c:v>
                </c:pt>
                <c:pt idx="1048">
                  <c:v>1.9015781423925977E-4</c:v>
                </c:pt>
                <c:pt idx="1049">
                  <c:v>1.8982138900231594E-4</c:v>
                </c:pt>
                <c:pt idx="1050">
                  <c:v>1.8948595294781737E-4</c:v>
                </c:pt>
                <c:pt idx="1051">
                  <c:v>1.8915150450747706E-4</c:v>
                </c:pt>
                <c:pt idx="1052">
                  <c:v>1.8881804210438844E-4</c:v>
                </c:pt>
                <c:pt idx="1053">
                  <c:v>1.8848556415314874E-4</c:v>
                </c:pt>
                <c:pt idx="1054">
                  <c:v>1.8815406905998121E-4</c:v>
                </c:pt>
                <c:pt idx="1055">
                  <c:v>1.8782355522285656E-4</c:v>
                </c:pt>
                <c:pt idx="1056">
                  <c:v>1.8749402103161318E-4</c:v>
                </c:pt>
                <c:pt idx="1057">
                  <c:v>1.8716546486807653E-4</c:v>
                </c:pt>
                <c:pt idx="1058">
                  <c:v>1.8683788510617729E-4</c:v>
                </c:pt>
                <c:pt idx="1059">
                  <c:v>1.8651128011206892E-4</c:v>
                </c:pt>
                <c:pt idx="1060">
                  <c:v>1.861856482442441E-4</c:v>
                </c:pt>
                <c:pt idx="1061">
                  <c:v>1.8586098785364991E-4</c:v>
                </c:pt>
                <c:pt idx="1062">
                  <c:v>1.8553729728380255E-4</c:v>
                </c:pt>
                <c:pt idx="1063">
                  <c:v>1.8521457487090089E-4</c:v>
                </c:pt>
                <c:pt idx="1064">
                  <c:v>1.8489281894393884E-4</c:v>
                </c:pt>
                <c:pt idx="1065">
                  <c:v>1.845720278248173E-4</c:v>
                </c:pt>
                <c:pt idx="1066">
                  <c:v>1.8425219982845471E-4</c:v>
                </c:pt>
                <c:pt idx="1067">
                  <c:v>1.8393333326289688E-4</c:v>
                </c:pt>
                <c:pt idx="1068">
                  <c:v>1.8361542642942615E-4</c:v>
                </c:pt>
                <c:pt idx="1069">
                  <c:v>1.8329847762266891E-4</c:v>
                </c:pt>
                <c:pt idx="1070">
                  <c:v>1.8298248513070312E-4</c:v>
                </c:pt>
                <c:pt idx="1071">
                  <c:v>1.8266744723516445E-4</c:v>
                </c:pt>
                <c:pt idx="1072">
                  <c:v>1.8235336221135136E-4</c:v>
                </c:pt>
                <c:pt idx="1073">
                  <c:v>1.820402283283297E-4</c:v>
                </c:pt>
                <c:pt idx="1074">
                  <c:v>1.8172804384903639E-4</c:v>
                </c:pt>
                <c:pt idx="1075">
                  <c:v>1.8141680703038178E-4</c:v>
                </c:pt>
                <c:pt idx="1076">
                  <c:v>1.8110651612335174E-4</c:v>
                </c:pt>
                <c:pt idx="1077">
                  <c:v>1.8079716937310854E-4</c:v>
                </c:pt>
                <c:pt idx="1078">
                  <c:v>1.8048876501909091E-4</c:v>
                </c:pt>
                <c:pt idx="1079">
                  <c:v>1.8013745458886094E-4</c:v>
                </c:pt>
                <c:pt idx="1080">
                  <c:v>1.7983106370088331E-4</c:v>
                </c:pt>
                <c:pt idx="1081">
                  <c:v>1.7952560963978038E-4</c:v>
                </c:pt>
                <c:pt idx="1082">
                  <c:v>1.7922109062232737E-4</c:v>
                </c:pt>
                <c:pt idx="1083">
                  <c:v>1.7891750486007747E-4</c:v>
                </c:pt>
                <c:pt idx="1084">
                  <c:v>1.7861485055945724E-4</c:v>
                </c:pt>
                <c:pt idx="1085">
                  <c:v>1.7831312592186027E-4</c:v>
                </c:pt>
                <c:pt idx="1086">
                  <c:v>1.7801232914374098E-4</c:v>
                </c:pt>
                <c:pt idx="1087">
                  <c:v>1.77712458416707E-4</c:v>
                </c:pt>
                <c:pt idx="1088">
                  <c:v>1.7741351192761105E-4</c:v>
                </c:pt>
                <c:pt idx="1089">
                  <c:v>1.7711548785864198E-4</c:v>
                </c:pt>
                <c:pt idx="1090">
                  <c:v>1.7681838438741477E-4</c:v>
                </c:pt>
                <c:pt idx="1091">
                  <c:v>1.7652219968706026E-4</c:v>
                </c:pt>
                <c:pt idx="1092">
                  <c:v>1.7622693192631371E-4</c:v>
                </c:pt>
                <c:pt idx="1093">
                  <c:v>1.7593257926960262E-4</c:v>
                </c:pt>
                <c:pt idx="1094">
                  <c:v>1.7563913987713389E-4</c:v>
                </c:pt>
                <c:pt idx="1095">
                  <c:v>1.7534661190498054E-4</c:v>
                </c:pt>
                <c:pt idx="1096">
                  <c:v>1.7505499350516682E-4</c:v>
                </c:pt>
                <c:pt idx="1097">
                  <c:v>1.7476428282575343E-4</c:v>
                </c:pt>
                <c:pt idx="1098">
                  <c:v>1.7447447801092179E-4</c:v>
                </c:pt>
                <c:pt idx="1099">
                  <c:v>1.7418557720105706E-4</c:v>
                </c:pt>
                <c:pt idx="1100">
                  <c:v>1.7389757853283129E-4</c:v>
                </c:pt>
                <c:pt idx="1101">
                  <c:v>1.7361048013928503E-4</c:v>
                </c:pt>
                <c:pt idx="1102">
                  <c:v>1.7332428014990862E-4</c:v>
                </c:pt>
                <c:pt idx="1103">
                  <c:v>1.7303897669072312E-4</c:v>
                </c:pt>
                <c:pt idx="1104">
                  <c:v>1.7275456788435958E-4</c:v>
                </c:pt>
                <c:pt idx="1105">
                  <c:v>1.7247105185013857E-4</c:v>
                </c:pt>
                <c:pt idx="1106">
                  <c:v>1.7218842670414845E-4</c:v>
                </c:pt>
                <c:pt idx="1107">
                  <c:v>1.7190669055932304E-4</c:v>
                </c:pt>
                <c:pt idx="1108">
                  <c:v>1.7162584152551893E-4</c:v>
                </c:pt>
                <c:pt idx="1109">
                  <c:v>1.7134587770959147E-4</c:v>
                </c:pt>
                <c:pt idx="1110">
                  <c:v>1.7106679721547071E-4</c:v>
                </c:pt>
                <c:pt idx="1111">
                  <c:v>1.707885981442364E-4</c:v>
                </c:pt>
                <c:pt idx="1112">
                  <c:v>1.7051127859419218E-4</c:v>
                </c:pt>
                <c:pt idx="1113">
                  <c:v>1.7023483666093938E-4</c:v>
                </c:pt>
                <c:pt idx="1114">
                  <c:v>1.6995927043745001E-4</c:v>
                </c:pt>
                <c:pt idx="1115">
                  <c:v>1.696845780141391E-4</c:v>
                </c:pt>
                <c:pt idx="1116">
                  <c:v>1.6941075747893631E-4</c:v>
                </c:pt>
                <c:pt idx="1117">
                  <c:v>1.6913780691735734E-4</c:v>
                </c:pt>
                <c:pt idx="1118">
                  <c:v>1.6886572441257385E-4</c:v>
                </c:pt>
                <c:pt idx="1119">
                  <c:v>1.6859450804548374E-4</c:v>
                </c:pt>
                <c:pt idx="1120">
                  <c:v>1.6832415589477991E-4</c:v>
                </c:pt>
                <c:pt idx="1121">
                  <c:v>1.6805466603701899E-4</c:v>
                </c:pt>
                <c:pt idx="1122">
                  <c:v>1.677860365466893E-4</c:v>
                </c:pt>
                <c:pt idx="1123">
                  <c:v>1.6751826549627787E-4</c:v>
                </c:pt>
                <c:pt idx="1124">
                  <c:v>1.6725135095633741E-4</c:v>
                </c:pt>
                <c:pt idx="1125">
                  <c:v>1.6698529099555223E-4</c:v>
                </c:pt>
                <c:pt idx="1126">
                  <c:v>1.6672008368080369E-4</c:v>
                </c:pt>
                <c:pt idx="1127">
                  <c:v>1.6645572707723512E-4</c:v>
                </c:pt>
                <c:pt idx="1128">
                  <c:v>1.6619221924831602E-4</c:v>
                </c:pt>
                <c:pt idx="1129">
                  <c:v>1.6592955825590569E-4</c:v>
                </c:pt>
                <c:pt idx="1130">
                  <c:v>1.6566774216031645E-4</c:v>
                </c:pt>
                <c:pt idx="1131">
                  <c:v>1.653695558426942E-4</c:v>
                </c:pt>
                <c:pt idx="1132">
                  <c:v>1.6510954370187043E-4</c:v>
                </c:pt>
                <c:pt idx="1133">
                  <c:v>1.648503703523288E-4</c:v>
                </c:pt>
                <c:pt idx="1134">
                  <c:v>1.6459203384863166E-4</c:v>
                </c:pt>
                <c:pt idx="1135">
                  <c:v>1.6433453224410974E-4</c:v>
                </c:pt>
                <c:pt idx="1136">
                  <c:v>1.6407786359092142E-4</c:v>
                </c:pt>
                <c:pt idx="1137">
                  <c:v>1.6382202594011192E-4</c:v>
                </c:pt>
                <c:pt idx="1138">
                  <c:v>1.6356701734167173E-4</c:v>
                </c:pt>
                <c:pt idx="1139">
                  <c:v>1.6331283584459448E-4</c:v>
                </c:pt>
                <c:pt idx="1140">
                  <c:v>1.6305947949693433E-4</c:v>
                </c:pt>
                <c:pt idx="1141">
                  <c:v>1.6280694634586272E-4</c:v>
                </c:pt>
                <c:pt idx="1142">
                  <c:v>1.625552344377247E-4</c:v>
                </c:pt>
                <c:pt idx="1143">
                  <c:v>1.6230434181809469E-4</c:v>
                </c:pt>
                <c:pt idx="1144">
                  <c:v>1.6205426653183153E-4</c:v>
                </c:pt>
                <c:pt idx="1145">
                  <c:v>1.6180500662313341E-4</c:v>
                </c:pt>
                <c:pt idx="1146">
                  <c:v>1.6155656013559192E-4</c:v>
                </c:pt>
                <c:pt idx="1147">
                  <c:v>1.6130892511224555E-4</c:v>
                </c:pt>
                <c:pt idx="1148">
                  <c:v>1.610620995956331E-4</c:v>
                </c:pt>
                <c:pt idx="1149">
                  <c:v>1.6081608162784607E-4</c:v>
                </c:pt>
                <c:pt idx="1150">
                  <c:v>1.6057086925058082E-4</c:v>
                </c:pt>
                <c:pt idx="1151">
                  <c:v>1.6032646050519032E-4</c:v>
                </c:pt>
                <c:pt idx="1152">
                  <c:v>1.6008285343273508E-4</c:v>
                </c:pt>
                <c:pt idx="1153">
                  <c:v>1.5984004607403371E-4</c:v>
                </c:pt>
                <c:pt idx="1154">
                  <c:v>1.5959803646971337E-4</c:v>
                </c:pt>
                <c:pt idx="1155">
                  <c:v>1.5935682266025902E-4</c:v>
                </c:pt>
                <c:pt idx="1156">
                  <c:v>1.5911640268606274E-4</c:v>
                </c:pt>
                <c:pt idx="1157">
                  <c:v>1.5887677458747247E-4</c:v>
                </c:pt>
                <c:pt idx="1158">
                  <c:v>1.5863793640483997E-4</c:v>
                </c:pt>
                <c:pt idx="1159">
                  <c:v>1.5839988617856877E-4</c:v>
                </c:pt>
                <c:pt idx="1160">
                  <c:v>1.5816262194916127E-4</c:v>
                </c:pt>
                <c:pt idx="1161">
                  <c:v>1.5792614175726545E-4</c:v>
                </c:pt>
                <c:pt idx="1162">
                  <c:v>1.5769044364372144E-4</c:v>
                </c:pt>
                <c:pt idx="1163">
                  <c:v>1.5745552564960704E-4</c:v>
                </c:pt>
                <c:pt idx="1164">
                  <c:v>1.5722138581628325E-4</c:v>
                </c:pt>
                <c:pt idx="1165">
                  <c:v>1.5698802218543935E-4</c:v>
                </c:pt>
                <c:pt idx="1166">
                  <c:v>1.5675543279913715E-4</c:v>
                </c:pt>
                <c:pt idx="1167">
                  <c:v>1.5652361569985513E-4</c:v>
                </c:pt>
                <c:pt idx="1168">
                  <c:v>1.5629256893053201E-4</c:v>
                </c:pt>
                <c:pt idx="1169">
                  <c:v>1.5606229053461004E-4</c:v>
                </c:pt>
                <c:pt idx="1170">
                  <c:v>1.5583277855607753E-4</c:v>
                </c:pt>
                <c:pt idx="1171">
                  <c:v>1.5560403103951107E-4</c:v>
                </c:pt>
                <c:pt idx="1172">
                  <c:v>1.5537604603011766E-4</c:v>
                </c:pt>
                <c:pt idx="1173">
                  <c:v>1.5514882157377597E-4</c:v>
                </c:pt>
                <c:pt idx="1174">
                  <c:v>1.5492235571707731E-4</c:v>
                </c:pt>
                <c:pt idx="1175">
                  <c:v>1.5469664650736626E-4</c:v>
                </c:pt>
                <c:pt idx="1176">
                  <c:v>1.544716919927808E-4</c:v>
                </c:pt>
                <c:pt idx="1177">
                  <c:v>1.5424749022229208E-4</c:v>
                </c:pt>
                <c:pt idx="1178">
                  <c:v>1.5402403924574384E-4</c:v>
                </c:pt>
                <c:pt idx="1179">
                  <c:v>1.538013371138911E-4</c:v>
                </c:pt>
                <c:pt idx="1180">
                  <c:v>1.5357938187843885E-4</c:v>
                </c:pt>
                <c:pt idx="1181">
                  <c:v>1.5335817159208026E-4</c:v>
                </c:pt>
                <c:pt idx="1182">
                  <c:v>1.5313770430853412E-4</c:v>
                </c:pt>
                <c:pt idx="1183">
                  <c:v>1.5288664900285596E-4</c:v>
                </c:pt>
                <c:pt idx="1184">
                  <c:v>1.526677673193824E-4</c:v>
                </c:pt>
                <c:pt idx="1185">
                  <c:v>1.5244962252892986E-4</c:v>
                </c:pt>
                <c:pt idx="1186">
                  <c:v>1.5223221268986008E-4</c:v>
                </c:pt>
                <c:pt idx="1187">
                  <c:v>1.5201553586174829E-4</c:v>
                </c:pt>
                <c:pt idx="1188">
                  <c:v>1.5179959010541859E-4</c:v>
                </c:pt>
                <c:pt idx="1189">
                  <c:v>1.5158437348297899E-4</c:v>
                </c:pt>
                <c:pt idx="1190">
                  <c:v>1.5136988405785583E-4</c:v>
                </c:pt>
                <c:pt idx="1191">
                  <c:v>1.5115611989482812E-4</c:v>
                </c:pt>
                <c:pt idx="1192">
                  <c:v>1.5094307906006127E-4</c:v>
                </c:pt>
                <c:pt idx="1193">
                  <c:v>1.5073075962114058E-4</c:v>
                </c:pt>
                <c:pt idx="1194">
                  <c:v>1.5051915964710443E-4</c:v>
                </c:pt>
                <c:pt idx="1195">
                  <c:v>1.5030827720847692E-4</c:v>
                </c:pt>
                <c:pt idx="1196">
                  <c:v>1.5009811037730017E-4</c:v>
                </c:pt>
                <c:pt idx="1197">
                  <c:v>1.4988865722716666E-4</c:v>
                </c:pt>
                <c:pt idx="1198">
                  <c:v>1.4956095386054713E-4</c:v>
                </c:pt>
                <c:pt idx="1199">
                  <c:v>1.4935332705564387E-4</c:v>
                </c:pt>
                <c:pt idx="1200">
                  <c:v>1.4914640706488767E-4</c:v>
                </c:pt>
                <c:pt idx="1201">
                  <c:v>1.4894019196935536E-4</c:v>
                </c:pt>
                <c:pt idx="1202">
                  <c:v>1.4873467985184607E-4</c:v>
                </c:pt>
                <c:pt idx="1203">
                  <c:v>1.4852986879691069E-4</c:v>
                </c:pt>
                <c:pt idx="1204">
                  <c:v>1.4832575689088166E-4</c:v>
                </c:pt>
                <c:pt idx="1205">
                  <c:v>1.4812234222190179E-4</c:v>
                </c:pt>
                <c:pt idx="1206">
                  <c:v>1.4791962287995307E-4</c:v>
                </c:pt>
                <c:pt idx="1207">
                  <c:v>1.4771759695688519E-4</c:v>
                </c:pt>
                <c:pt idx="1208">
                  <c:v>1.475162625464435E-4</c:v>
                </c:pt>
                <c:pt idx="1209">
                  <c:v>1.4731561774429698E-4</c:v>
                </c:pt>
                <c:pt idx="1210">
                  <c:v>1.471156606480654E-4</c:v>
                </c:pt>
                <c:pt idx="1211">
                  <c:v>1.4691638935734685E-4</c:v>
                </c:pt>
                <c:pt idx="1212">
                  <c:v>1.4671780197374415E-4</c:v>
                </c:pt>
                <c:pt idx="1213">
                  <c:v>1.4651989660089174E-4</c:v>
                </c:pt>
                <c:pt idx="1214">
                  <c:v>1.4632267134448158E-4</c:v>
                </c:pt>
                <c:pt idx="1215">
                  <c:v>1.4612612431228931E-4</c:v>
                </c:pt>
                <c:pt idx="1216">
                  <c:v>1.459302536141995E-4</c:v>
                </c:pt>
                <c:pt idx="1217">
                  <c:v>1.4573505736223128E-4</c:v>
                </c:pt>
                <c:pt idx="1218">
                  <c:v>1.4554053367056311E-4</c:v>
                </c:pt>
                <c:pt idx="1219">
                  <c:v>1.4534668065555755E-4</c:v>
                </c:pt>
                <c:pt idx="1220">
                  <c:v>1.4515349643578568E-4</c:v>
                </c:pt>
                <c:pt idx="1221">
                  <c:v>1.4496097913205099E-4</c:v>
                </c:pt>
                <c:pt idx="1222">
                  <c:v>1.4476912686741341E-4</c:v>
                </c:pt>
                <c:pt idx="1223">
                  <c:v>1.445779377672128E-4</c:v>
                </c:pt>
                <c:pt idx="1224">
                  <c:v>1.4438740995909201E-4</c:v>
                </c:pt>
                <c:pt idx="1225">
                  <c:v>1.4419754157302006E-4</c:v>
                </c:pt>
                <c:pt idx="1226">
                  <c:v>1.4400833074131448E-4</c:v>
                </c:pt>
                <c:pt idx="1227">
                  <c:v>1.4381977559866402E-4</c:v>
                </c:pt>
                <c:pt idx="1228">
                  <c:v>1.436318742821506E-4</c:v>
                </c:pt>
                <c:pt idx="1229">
                  <c:v>1.4344462493127102E-4</c:v>
                </c:pt>
                <c:pt idx="1230">
                  <c:v>1.4325802568795871E-4</c:v>
                </c:pt>
                <c:pt idx="1231">
                  <c:v>1.4307207469660497E-4</c:v>
                </c:pt>
                <c:pt idx="1232">
                  <c:v>1.4288677010407979E-4</c:v>
                </c:pt>
                <c:pt idx="1233">
                  <c:v>1.427021100597529E-4</c:v>
                </c:pt>
                <c:pt idx="1234">
                  <c:v>1.4251809271551398E-4</c:v>
                </c:pt>
                <c:pt idx="1235">
                  <c:v>1.4233471622579293E-4</c:v>
                </c:pt>
                <c:pt idx="1236">
                  <c:v>1.4215197874758005E-4</c:v>
                </c:pt>
                <c:pt idx="1237">
                  <c:v>1.4196987844044528E-4</c:v>
                </c:pt>
                <c:pt idx="1238">
                  <c:v>1.4178841346655817E-4</c:v>
                </c:pt>
                <c:pt idx="1239">
                  <c:v>1.4160758199070663E-4</c:v>
                </c:pt>
                <c:pt idx="1240">
                  <c:v>1.4142738218031608E-4</c:v>
                </c:pt>
                <c:pt idx="1241">
                  <c:v>1.4124781220546805E-4</c:v>
                </c:pt>
                <c:pt idx="1242">
                  <c:v>1.4106887023891869E-4</c:v>
                </c:pt>
                <c:pt idx="1243">
                  <c:v>1.4089055445611688E-4</c:v>
                </c:pt>
                <c:pt idx="1244">
                  <c:v>1.4071286303522215E-4</c:v>
                </c:pt>
                <c:pt idx="1245">
                  <c:v>1.405357941571224E-4</c:v>
                </c:pt>
                <c:pt idx="1246">
                  <c:v>1.4035934600545142E-4</c:v>
                </c:pt>
                <c:pt idx="1247">
                  <c:v>1.4018351676660609E-4</c:v>
                </c:pt>
                <c:pt idx="1248">
                  <c:v>1.4000830462976315E-4</c:v>
                </c:pt>
                <c:pt idx="1249">
                  <c:v>1.3983370778689638E-4</c:v>
                </c:pt>
                <c:pt idx="1250">
                  <c:v>1.3965972443279257E-4</c:v>
                </c:pt>
                <c:pt idx="1251">
                  <c:v>1.3948635276506832E-4</c:v>
                </c:pt>
                <c:pt idx="1252">
                  <c:v>1.3931359098418565E-4</c:v>
                </c:pt>
                <c:pt idx="1253">
                  <c:v>1.3914143729346816E-4</c:v>
                </c:pt>
                <c:pt idx="1254">
                  <c:v>1.3896988989911638E-4</c:v>
                </c:pt>
                <c:pt idx="1255">
                  <c:v>1.3879894701022342E-4</c:v>
                </c:pt>
                <c:pt idx="1256">
                  <c:v>1.3862860683878982E-4</c:v>
                </c:pt>
                <c:pt idx="1257">
                  <c:v>1.3845886759973863E-4</c:v>
                </c:pt>
                <c:pt idx="1258">
                  <c:v>1.382897275109302E-4</c:v>
                </c:pt>
                <c:pt idx="1259">
                  <c:v>1.3812118479317642E-4</c:v>
                </c:pt>
                <c:pt idx="1260">
                  <c:v>1.3795323767025545E-4</c:v>
                </c:pt>
                <c:pt idx="1261">
                  <c:v>1.377858843689252E-4</c:v>
                </c:pt>
                <c:pt idx="1262">
                  <c:v>1.3761912311893777E-4</c:v>
                </c:pt>
                <c:pt idx="1263">
                  <c:v>1.3745295215305265E-4</c:v>
                </c:pt>
                <c:pt idx="1264">
                  <c:v>1.3728736970705039E-4</c:v>
                </c:pt>
                <c:pt idx="1265">
                  <c:v>1.3712237401974589E-4</c:v>
                </c:pt>
                <c:pt idx="1266">
                  <c:v>1.3695796333300123E-4</c:v>
                </c:pt>
                <c:pt idx="1267">
                  <c:v>1.3679413589173862E-4</c:v>
                </c:pt>
                <c:pt idx="1268">
                  <c:v>1.36630889943953E-4</c:v>
                </c:pt>
                <c:pt idx="1269">
                  <c:v>1.3646822374072448E-4</c:v>
                </c:pt>
                <c:pt idx="1270">
                  <c:v>1.3630613553623056E-4</c:v>
                </c:pt>
                <c:pt idx="1271">
                  <c:v>1.361446235877583E-4</c:v>
                </c:pt>
                <c:pt idx="1272">
                  <c:v>1.359836861557158E-4</c:v>
                </c:pt>
                <c:pt idx="1273">
                  <c:v>1.3582332150364429E-4</c:v>
                </c:pt>
                <c:pt idx="1274">
                  <c:v>1.3566352789822923E-4</c:v>
                </c:pt>
                <c:pt idx="1275">
                  <c:v>1.3550430360931179E-4</c:v>
                </c:pt>
                <c:pt idx="1276">
                  <c:v>1.3534564690989996E-4</c:v>
                </c:pt>
                <c:pt idx="1277">
                  <c:v>1.3518755607617918E-4</c:v>
                </c:pt>
                <c:pt idx="1278">
                  <c:v>1.3503002938752335E-4</c:v>
                </c:pt>
                <c:pt idx="1279">
                  <c:v>1.3487306512650516E-4</c:v>
                </c:pt>
                <c:pt idx="1280">
                  <c:v>1.3471666157890651E-4</c:v>
                </c:pt>
                <c:pt idx="1281">
                  <c:v>1.3456081703372861E-4</c:v>
                </c:pt>
                <c:pt idx="1282">
                  <c:v>1.3440552978320221E-4</c:v>
                </c:pt>
                <c:pt idx="1283">
                  <c:v>1.3425079812279698E-4</c:v>
                </c:pt>
                <c:pt idx="1284">
                  <c:v>1.3409662035123154E-4</c:v>
                </c:pt>
                <c:pt idx="1285">
                  <c:v>1.3394299477048269E-4</c:v>
                </c:pt>
                <c:pt idx="1286">
                  <c:v>1.3378991968579474E-4</c:v>
                </c:pt>
                <c:pt idx="1287">
                  <c:v>1.3363739340568881E-4</c:v>
                </c:pt>
                <c:pt idx="1288">
                  <c:v>1.3348541424197143E-4</c:v>
                </c:pt>
                <c:pt idx="1289">
                  <c:v>1.3333398050974357E-4</c:v>
                </c:pt>
                <c:pt idx="1290">
                  <c:v>1.3318309052740923E-4</c:v>
                </c:pt>
                <c:pt idx="1291">
                  <c:v>1.330327426166838E-4</c:v>
                </c:pt>
                <c:pt idx="1292">
                  <c:v>1.328829351026023E-4</c:v>
                </c:pt>
                <c:pt idx="1293">
                  <c:v>1.327336663135278E-4</c:v>
                </c:pt>
                <c:pt idx="1294">
                  <c:v>1.3258493458115903E-4</c:v>
                </c:pt>
                <c:pt idx="1295">
                  <c:v>1.3243673824053822E-4</c:v>
                </c:pt>
                <c:pt idx="1296">
                  <c:v>1.3228907563005903E-4</c:v>
                </c:pt>
                <c:pt idx="1297">
                  <c:v>1.3214194509147357E-4</c:v>
                </c:pt>
                <c:pt idx="1298">
                  <c:v>1.3199534496990034E-4</c:v>
                </c:pt>
                <c:pt idx="1299">
                  <c:v>1.3184927361383077E-4</c:v>
                </c:pt>
                <c:pt idx="1300">
                  <c:v>1.3170372937513667E-4</c:v>
                </c:pt>
                <c:pt idx="1301">
                  <c:v>1.3155871060907681E-4</c:v>
                </c:pt>
                <c:pt idx="1302">
                  <c:v>1.3141421567430396E-4</c:v>
                </c:pt>
                <c:pt idx="1303">
                  <c:v>1.312702429328712E-4</c:v>
                </c:pt>
                <c:pt idx="1304">
                  <c:v>1.3112679075023842E-4</c:v>
                </c:pt>
                <c:pt idx="1305">
                  <c:v>1.3098385749527863E-4</c:v>
                </c:pt>
                <c:pt idx="1306">
                  <c:v>1.3084144154028407E-4</c:v>
                </c:pt>
                <c:pt idx="1307">
                  <c:v>1.3069954126097215E-4</c:v>
                </c:pt>
                <c:pt idx="1308">
                  <c:v>1.3055815503649137E-4</c:v>
                </c:pt>
                <c:pt idx="1309">
                  <c:v>1.3041728124942706E-4</c:v>
                </c:pt>
                <c:pt idx="1310">
                  <c:v>1.3027691828580674E-4</c:v>
                </c:pt>
                <c:pt idx="1311">
                  <c:v>1.3013706453510578E-4</c:v>
                </c:pt>
                <c:pt idx="1312">
                  <c:v>1.2999771839025261E-4</c:v>
                </c:pt>
                <c:pt idx="1313">
                  <c:v>1.2985887824763369E-4</c:v>
                </c:pt>
                <c:pt idx="1314">
                  <c:v>1.29720542507099E-4</c:v>
                </c:pt>
                <c:pt idx="1315">
                  <c:v>1.2958270957196628E-4</c:v>
                </c:pt>
                <c:pt idx="1316">
                  <c:v>1.2944537784902638E-4</c:v>
                </c:pt>
                <c:pt idx="1317">
                  <c:v>1.2930854574854739E-4</c:v>
                </c:pt>
                <c:pt idx="1318">
                  <c:v>1.2917221168427952E-4</c:v>
                </c:pt>
                <c:pt idx="1319">
                  <c:v>1.2903637407345921E-4</c:v>
                </c:pt>
                <c:pt idx="1320">
                  <c:v>1.2890103133681352E-4</c:v>
                </c:pt>
                <c:pt idx="1321">
                  <c:v>1.2876618189856408E-4</c:v>
                </c:pt>
                <c:pt idx="1322">
                  <c:v>1.2863182418643122E-4</c:v>
                </c:pt>
                <c:pt idx="1323">
                  <c:v>1.2849795663163766E-4</c:v>
                </c:pt>
                <c:pt idx="1324">
                  <c:v>1.2836457766891244E-4</c:v>
                </c:pt>
                <c:pt idx="1325">
                  <c:v>1.2823168573649439E-4</c:v>
                </c:pt>
                <c:pt idx="1326">
                  <c:v>1.2809927927613565E-4</c:v>
                </c:pt>
                <c:pt idx="1327">
                  <c:v>1.279673567331051E-4</c:v>
                </c:pt>
                <c:pt idx="1328">
                  <c:v>1.278359165561914E-4</c:v>
                </c:pt>
                <c:pt idx="1329">
                  <c:v>1.2770495719770648E-4</c:v>
                </c:pt>
                <c:pt idx="1330">
                  <c:v>1.2757447711348816E-4</c:v>
                </c:pt>
                <c:pt idx="1331">
                  <c:v>1.2744447476290341E-4</c:v>
                </c:pt>
                <c:pt idx="1332">
                  <c:v>1.2731494860885098E-4</c:v>
                </c:pt>
                <c:pt idx="1333">
                  <c:v>1.2718589711776382E-4</c:v>
                </c:pt>
                <c:pt idx="1334">
                  <c:v>1.2705731875961218E-4</c:v>
                </c:pt>
                <c:pt idx="1335">
                  <c:v>1.269292120079055E-4</c:v>
                </c:pt>
                <c:pt idx="1336">
                  <c:v>1.2680157533969522E-4</c:v>
                </c:pt>
                <c:pt idx="1337">
                  <c:v>1.2667440723557665E-4</c:v>
                </c:pt>
                <c:pt idx="1338">
                  <c:v>1.2654770617969135E-4</c:v>
                </c:pt>
                <c:pt idx="1339">
                  <c:v>1.2642147065972887E-4</c:v>
                </c:pt>
                <c:pt idx="1340">
                  <c:v>1.2629569916692895E-4</c:v>
                </c:pt>
                <c:pt idx="1341">
                  <c:v>1.2617039019608315E-4</c:v>
                </c:pt>
                <c:pt idx="1342">
                  <c:v>1.2604554224553656E-4</c:v>
                </c:pt>
                <c:pt idx="1343">
                  <c:v>1.2592115381718948E-4</c:v>
                </c:pt>
                <c:pt idx="1344">
                  <c:v>1.2579722341649871E-4</c:v>
                </c:pt>
                <c:pt idx="1345">
                  <c:v>1.2567374955247922E-4</c:v>
                </c:pt>
                <c:pt idx="1346">
                  <c:v>1.255507307377052E-4</c:v>
                </c:pt>
                <c:pt idx="1347">
                  <c:v>1.2542816548831144E-4</c:v>
                </c:pt>
                <c:pt idx="1348">
                  <c:v>1.253060523239942E-4</c:v>
                </c:pt>
                <c:pt idx="1349">
                  <c:v>1.2518438976801249E-4</c:v>
                </c:pt>
                <c:pt idx="1350">
                  <c:v>1.2506317634718872E-4</c:v>
                </c:pt>
                <c:pt idx="1351">
                  <c:v>1.2494241059190952E-4</c:v>
                </c:pt>
                <c:pt idx="1352">
                  <c:v>1.2482209103612668E-4</c:v>
                </c:pt>
                <c:pt idx="1353">
                  <c:v>1.2470221621735747E-4</c:v>
                </c:pt>
                <c:pt idx="1354">
                  <c:v>1.245827846766854E-4</c:v>
                </c:pt>
                <c:pt idx="1355">
                  <c:v>1.2446379495876044E-4</c:v>
                </c:pt>
                <c:pt idx="1356">
                  <c:v>1.2434524561179958E-4</c:v>
                </c:pt>
                <c:pt idx="1357">
                  <c:v>1.2422713518758674E-4</c:v>
                </c:pt>
                <c:pt idx="1358">
                  <c:v>1.2410946224147344E-4</c:v>
                </c:pt>
                <c:pt idx="1359">
                  <c:v>1.2399222533237837E-4</c:v>
                </c:pt>
                <c:pt idx="1360">
                  <c:v>1.238754230227876E-4</c:v>
                </c:pt>
                <c:pt idx="1361">
                  <c:v>1.2375905387875452E-4</c:v>
                </c:pt>
                <c:pt idx="1362">
                  <c:v>1.2364311646989945E-4</c:v>
                </c:pt>
                <c:pt idx="1363">
                  <c:v>1.2352760936940965E-4</c:v>
                </c:pt>
                <c:pt idx="1364">
                  <c:v>1.2341253115403871E-4</c:v>
                </c:pt>
                <c:pt idx="1365">
                  <c:v>1.2329788040410625E-4</c:v>
                </c:pt>
                <c:pt idx="1366">
                  <c:v>1.2318365570349724E-4</c:v>
                </c:pt>
                <c:pt idx="1367">
                  <c:v>1.2306985563966162E-4</c:v>
                </c:pt>
                <c:pt idx="1368">
                  <c:v>1.229564788036134E-4</c:v>
                </c:pt>
                <c:pt idx="1369">
                  <c:v>1.2284352378993002E-4</c:v>
                </c:pt>
                <c:pt idx="1370">
                  <c:v>1.2273098919675151E-4</c:v>
                </c:pt>
                <c:pt idx="1371">
                  <c:v>1.2261887362577937E-4</c:v>
                </c:pt>
                <c:pt idx="1372">
                  <c:v>1.2250717568227583E-4</c:v>
                </c:pt>
                <c:pt idx="1373">
                  <c:v>1.2239589397506259E-4</c:v>
                </c:pt>
                <c:pt idx="1374">
                  <c:v>1.2228502711651975E-4</c:v>
                </c:pt>
                <c:pt idx="1375">
                  <c:v>1.2217457372258454E-4</c:v>
                </c:pt>
                <c:pt idx="1376">
                  <c:v>1.2206453241275008E-4</c:v>
                </c:pt>
                <c:pt idx="1377">
                  <c:v>1.2195490181006379E-4</c:v>
                </c:pt>
                <c:pt idx="1378">
                  <c:v>1.2184568054112623E-4</c:v>
                </c:pt>
                <c:pt idx="1379">
                  <c:v>1.2173686723608938E-4</c:v>
                </c:pt>
                <c:pt idx="1380">
                  <c:v>1.2162846052865511E-4</c:v>
                </c:pt>
                <c:pt idx="1381">
                  <c:v>1.215204590560735E-4</c:v>
                </c:pt>
                <c:pt idx="1382">
                  <c:v>1.2141286145914104E-4</c:v>
                </c:pt>
                <c:pt idx="1383">
                  <c:v>1.2130566638219895E-4</c:v>
                </c:pt>
                <c:pt idx="1384">
                  <c:v>1.211988724731312E-4</c:v>
                </c:pt>
                <c:pt idx="1385">
                  <c:v>1.2109247838336263E-4</c:v>
                </c:pt>
                <c:pt idx="1386">
                  <c:v>1.2098648276785684E-4</c:v>
                </c:pt>
                <c:pt idx="1387">
                  <c:v>1.2088088428511428E-4</c:v>
                </c:pt>
                <c:pt idx="1388">
                  <c:v>1.2077568159716998E-4</c:v>
                </c:pt>
                <c:pt idx="1389">
                  <c:v>1.206708733695913E-4</c:v>
                </c:pt>
                <c:pt idx="1390">
                  <c:v>1.2056645827147579E-4</c:v>
                </c:pt>
                <c:pt idx="1391">
                  <c:v>1.2044760641119535E-4</c:v>
                </c:pt>
                <c:pt idx="1392">
                  <c:v>1.203440292681493E-4</c:v>
                </c:pt>
                <c:pt idx="1393">
                  <c:v>1.2024084109468557E-4</c:v>
                </c:pt>
                <c:pt idx="1394">
                  <c:v>1.2013804057450088E-4</c:v>
                </c:pt>
                <c:pt idx="1395">
                  <c:v>1.2003562639480946E-4</c:v>
                </c:pt>
                <c:pt idx="1396">
                  <c:v>1.1993359724634033E-4</c:v>
                </c:pt>
                <c:pt idx="1397">
                  <c:v>1.1983195182333463E-4</c:v>
                </c:pt>
                <c:pt idx="1398">
                  <c:v>1.1973068882354273E-4</c:v>
                </c:pt>
                <c:pt idx="1399">
                  <c:v>1.1962980694822157E-4</c:v>
                </c:pt>
                <c:pt idx="1400">
                  <c:v>1.1952930490213162E-4</c:v>
                </c:pt>
                <c:pt idx="1401">
                  <c:v>1.1942918139353408E-4</c:v>
                </c:pt>
                <c:pt idx="1402">
                  <c:v>1.1932943513418775E-4</c:v>
                </c:pt>
                <c:pt idx="1403">
                  <c:v>1.1923006483934602E-4</c:v>
                </c:pt>
                <c:pt idx="1404">
                  <c:v>1.1913106922775381E-4</c:v>
                </c:pt>
                <c:pt idx="1405">
                  <c:v>1.1903244702164432E-4</c:v>
                </c:pt>
                <c:pt idx="1406">
                  <c:v>1.1893419694673592E-4</c:v>
                </c:pt>
                <c:pt idx="1407">
                  <c:v>1.1883631773222871E-4</c:v>
                </c:pt>
                <c:pt idx="1408">
                  <c:v>1.1873880811080139E-4</c:v>
                </c:pt>
                <c:pt idx="1409">
                  <c:v>1.1864166681860773E-4</c:v>
                </c:pt>
                <c:pt idx="1410">
                  <c:v>1.1854489259527322E-4</c:v>
                </c:pt>
                <c:pt idx="1411">
                  <c:v>1.1844848418389156E-4</c:v>
                </c:pt>
                <c:pt idx="1412">
                  <c:v>1.1835244033102119E-4</c:v>
                </c:pt>
                <c:pt idx="1413">
                  <c:v>1.1825675978668162E-4</c:v>
                </c:pt>
                <c:pt idx="1414">
                  <c:v>1.1816144130434983E-4</c:v>
                </c:pt>
                <c:pt idx="1415">
                  <c:v>1.1806648364095663E-4</c:v>
                </c:pt>
                <c:pt idx="1416">
                  <c:v>1.179718855568829E-4</c:v>
                </c:pt>
                <c:pt idx="1417">
                  <c:v>1.1787764581595589E-4</c:v>
                </c:pt>
                <c:pt idx="1418">
                  <c:v>1.1778376318544523E-4</c:v>
                </c:pt>
                <c:pt idx="1419">
                  <c:v>1.1769023643605928E-4</c:v>
                </c:pt>
                <c:pt idx="1420">
                  <c:v>1.175970643419411E-4</c:v>
                </c:pt>
                <c:pt idx="1421">
                  <c:v>1.1750424568066442E-4</c:v>
                </c:pt>
                <c:pt idx="1422">
                  <c:v>1.1741177923322984E-4</c:v>
                </c:pt>
                <c:pt idx="1423">
                  <c:v>1.1731966378406063E-4</c:v>
                </c:pt>
                <c:pt idx="1424">
                  <c:v>1.1722789812099868E-4</c:v>
                </c:pt>
                <c:pt idx="1425">
                  <c:v>1.1713648103530038E-4</c:v>
                </c:pt>
                <c:pt idx="1426">
                  <c:v>1.1704541132163246E-4</c:v>
                </c:pt>
                <c:pt idx="1427">
                  <c:v>1.1695468777806769E-4</c:v>
                </c:pt>
                <c:pt idx="1428">
                  <c:v>1.1686430920608079E-4</c:v>
                </c:pt>
                <c:pt idx="1429">
                  <c:v>1.1677427441054395E-4</c:v>
                </c:pt>
                <c:pt idx="1430">
                  <c:v>1.1668458219972258E-4</c:v>
                </c:pt>
                <c:pt idx="1431">
                  <c:v>1.1659523138527097E-4</c:v>
                </c:pt>
                <c:pt idx="1432">
                  <c:v>1.1650622078222776E-4</c:v>
                </c:pt>
                <c:pt idx="1433">
                  <c:v>1.164175492090116E-4</c:v>
                </c:pt>
                <c:pt idx="1434">
                  <c:v>1.1632921548741656E-4</c:v>
                </c:pt>
                <c:pt idx="1435">
                  <c:v>1.1624121844260767E-4</c:v>
                </c:pt>
                <c:pt idx="1436">
                  <c:v>1.1615355690311628E-4</c:v>
                </c:pt>
                <c:pt idx="1437">
                  <c:v>1.1606622970083556E-4</c:v>
                </c:pt>
                <c:pt idx="1438">
                  <c:v>1.1597923567101564E-4</c:v>
                </c:pt>
                <c:pt idx="1439">
                  <c:v>1.1589257365225926E-4</c:v>
                </c:pt>
                <c:pt idx="1440">
                  <c:v>1.1580624248651674E-4</c:v>
                </c:pt>
                <c:pt idx="1441">
                  <c:v>1.1572024101908137E-4</c:v>
                </c:pt>
                <c:pt idx="1442">
                  <c:v>1.1563456809858467E-4</c:v>
                </c:pt>
                <c:pt idx="1443">
                  <c:v>1.1553705701927373E-4</c:v>
                </c:pt>
                <c:pt idx="1444">
                  <c:v>1.1545208426636807E-4</c:v>
                </c:pt>
                <c:pt idx="1445">
                  <c:v>1.1536743646349247E-4</c:v>
                </c:pt>
                <c:pt idx="1446">
                  <c:v>1.1528311247305618E-4</c:v>
                </c:pt>
                <c:pt idx="1447">
                  <c:v>1.1519911116078158E-4</c:v>
                </c:pt>
                <c:pt idx="1448">
                  <c:v>1.1511543139569899E-4</c:v>
                </c:pt>
                <c:pt idx="1449">
                  <c:v>1.1503207205014189E-4</c:v>
                </c:pt>
                <c:pt idx="1450">
                  <c:v>1.1494903199974153E-4</c:v>
                </c:pt>
                <c:pt idx="1451">
                  <c:v>1.1486631012342223E-4</c:v>
                </c:pt>
                <c:pt idx="1452">
                  <c:v>1.1478390530339596E-4</c:v>
                </c:pt>
                <c:pt idx="1453">
                  <c:v>1.1470181642515732E-4</c:v>
                </c:pt>
                <c:pt idx="1454">
                  <c:v>1.1462004237747845E-4</c:v>
                </c:pt>
                <c:pt idx="1455">
                  <c:v>1.1453858205240366E-4</c:v>
                </c:pt>
                <c:pt idx="1456">
                  <c:v>1.1445743434524435E-4</c:v>
                </c:pt>
                <c:pt idx="1457">
                  <c:v>1.1437659815457362E-4</c:v>
                </c:pt>
                <c:pt idx="1458">
                  <c:v>1.1429607238222113E-4</c:v>
                </c:pt>
                <c:pt idx="1459">
                  <c:v>1.1421585593326763E-4</c:v>
                </c:pt>
                <c:pt idx="1460">
                  <c:v>1.141359477160398E-4</c:v>
                </c:pt>
                <c:pt idx="1461">
                  <c:v>1.1404500006971863E-4</c:v>
                </c:pt>
                <c:pt idx="1462">
                  <c:v>1.1396574868806427E-4</c:v>
                </c:pt>
                <c:pt idx="1463">
                  <c:v>1.1388680212823314E-4</c:v>
                </c:pt>
                <c:pt idx="1464">
                  <c:v>1.1380815931194138E-4</c:v>
                </c:pt>
                <c:pt idx="1465">
                  <c:v>1.1372981916412326E-4</c:v>
                </c:pt>
                <c:pt idx="1466">
                  <c:v>1.1365178061292536E-4</c:v>
                </c:pt>
                <c:pt idx="1467">
                  <c:v>1.135740425897013E-4</c:v>
                </c:pt>
                <c:pt idx="1468">
                  <c:v>1.1349660402900611E-4</c:v>
                </c:pt>
                <c:pt idx="1469">
                  <c:v>1.1341946386859059E-4</c:v>
                </c:pt>
                <c:pt idx="1470">
                  <c:v>1.1334262104939586E-4</c:v>
                </c:pt>
                <c:pt idx="1471">
                  <c:v>1.1326607451554765E-4</c:v>
                </c:pt>
                <c:pt idx="1472">
                  <c:v>1.1318982321435069E-4</c:v>
                </c:pt>
                <c:pt idx="1473">
                  <c:v>1.1311386609628307E-4</c:v>
                </c:pt>
                <c:pt idx="1474">
                  <c:v>1.1303820211499054E-4</c:v>
                </c:pt>
                <c:pt idx="1475">
                  <c:v>1.1296283022728078E-4</c:v>
                </c:pt>
                <c:pt idx="1476">
                  <c:v>1.1288774939311781E-4</c:v>
                </c:pt>
                <c:pt idx="1477">
                  <c:v>1.1281295857561606E-4</c:v>
                </c:pt>
                <c:pt idx="1478">
                  <c:v>1.1273845674103475E-4</c:v>
                </c:pt>
                <c:pt idx="1479">
                  <c:v>1.1266424285877205E-4</c:v>
                </c:pt>
                <c:pt idx="1480">
                  <c:v>1.1259031590135928E-4</c:v>
                </c:pt>
                <c:pt idx="1481">
                  <c:v>1.1251667484445514E-4</c:v>
                </c:pt>
                <c:pt idx="1482">
                  <c:v>1.1244331866683978E-4</c:v>
                </c:pt>
                <c:pt idx="1483">
                  <c:v>1.1237024635040904E-4</c:v>
                </c:pt>
                <c:pt idx="1484">
                  <c:v>1.1229745688016846E-4</c:v>
                </c:pt>
                <c:pt idx="1485">
                  <c:v>1.1222494924422758E-4</c:v>
                </c:pt>
                <c:pt idx="1486">
                  <c:v>1.1215272243379372E-4</c:v>
                </c:pt>
                <c:pt idx="1487">
                  <c:v>1.1208077544316642E-4</c:v>
                </c:pt>
                <c:pt idx="1488">
                  <c:v>1.1200910726973122E-4</c:v>
                </c:pt>
                <c:pt idx="1489">
                  <c:v>1.1193771691395375E-4</c:v>
                </c:pt>
                <c:pt idx="1490">
                  <c:v>1.1186660337937385E-4</c:v>
                </c:pt>
                <c:pt idx="1491">
                  <c:v>1.117957656725995E-4</c:v>
                </c:pt>
                <c:pt idx="1492">
                  <c:v>1.1172520280330081E-4</c:v>
                </c:pt>
                <c:pt idx="1493">
                  <c:v>1.11654913784204E-4</c:v>
                </c:pt>
                <c:pt idx="1494">
                  <c:v>1.1158489763108541E-4</c:v>
                </c:pt>
                <c:pt idx="1495">
                  <c:v>1.1148534594959304E-4</c:v>
                </c:pt>
                <c:pt idx="1496">
                  <c:v>1.1141598839210312E-4</c:v>
                </c:pt>
                <c:pt idx="1497">
                  <c:v>1.1134690034918251E-4</c:v>
                </c:pt>
                <c:pt idx="1498">
                  <c:v>1.1127808085004208E-4</c:v>
                </c:pt>
                <c:pt idx="1499">
                  <c:v>1.1120952892690957E-4</c:v>
                </c:pt>
                <c:pt idx="1500">
                  <c:v>1.1114124361502378E-4</c:v>
                </c:pt>
                <c:pt idx="1501">
                  <c:v>1.1107322395262817E-4</c:v>
                </c:pt>
                <c:pt idx="1502">
                  <c:v>1.1100546898096485E-4</c:v>
                </c:pt>
                <c:pt idx="1503">
                  <c:v>1.1093797774426831E-4</c:v>
                </c:pt>
                <c:pt idx="1504">
                  <c:v>1.1087074928975931E-4</c:v>
                </c:pt>
                <c:pt idx="1505">
                  <c:v>1.108037826676387E-4</c:v>
                </c:pt>
                <c:pt idx="1506">
                  <c:v>1.1073707693108113E-4</c:v>
                </c:pt>
                <c:pt idx="1507">
                  <c:v>1.1067063113622893E-4</c:v>
                </c:pt>
                <c:pt idx="1508">
                  <c:v>1.1060444434218578E-4</c:v>
                </c:pt>
                <c:pt idx="1509">
                  <c:v>1.1052911823264396E-4</c:v>
                </c:pt>
                <c:pt idx="1510">
                  <c:v>1.1046348328574396E-4</c:v>
                </c:pt>
                <c:pt idx="1511">
                  <c:v>1.1039810440176007E-4</c:v>
                </c:pt>
                <c:pt idx="1512">
                  <c:v>1.1033298065199815E-4</c:v>
                </c:pt>
                <c:pt idx="1513">
                  <c:v>1.1026811111069322E-4</c:v>
                </c:pt>
                <c:pt idx="1514">
                  <c:v>1.1020349485500324E-4</c:v>
                </c:pt>
                <c:pt idx="1515">
                  <c:v>1.101391309650028E-4</c:v>
                </c:pt>
                <c:pt idx="1516">
                  <c:v>1.1007501852367683E-4</c:v>
                </c:pt>
                <c:pt idx="1517">
                  <c:v>1.1001115661691424E-4</c:v>
                </c:pt>
                <c:pt idx="1518">
                  <c:v>1.099475443335016E-4</c:v>
                </c:pt>
                <c:pt idx="1519">
                  <c:v>1.0988418076511686E-4</c:v>
                </c:pt>
                <c:pt idx="1520">
                  <c:v>1.0982106500632288E-4</c:v>
                </c:pt>
                <c:pt idx="1521">
                  <c:v>1.0975819615456133E-4</c:v>
                </c:pt>
                <c:pt idx="1522">
                  <c:v>1.0969557331014602E-4</c:v>
                </c:pt>
                <c:pt idx="1523">
                  <c:v>1.0963319557625677E-4</c:v>
                </c:pt>
                <c:pt idx="1524">
                  <c:v>1.0957106205893291E-4</c:v>
                </c:pt>
                <c:pt idx="1525">
                  <c:v>1.09509171867067E-4</c:v>
                </c:pt>
                <c:pt idx="1526">
                  <c:v>1.0944752411239834E-4</c:v>
                </c:pt>
                <c:pt idx="1527">
                  <c:v>1.0938611790950665E-4</c:v>
                </c:pt>
                <c:pt idx="1528">
                  <c:v>1.0932495237580567E-4</c:v>
                </c:pt>
                <c:pt idx="1529">
                  <c:v>1.092640266315367E-4</c:v>
                </c:pt>
                <c:pt idx="1530">
                  <c:v>1.0920333979976228E-4</c:v>
                </c:pt>
                <c:pt idx="1531">
                  <c:v>1.0914289100635963E-4</c:v>
                </c:pt>
                <c:pt idx="1532">
                  <c:v>1.0908267938001443E-4</c:v>
                </c:pt>
                <c:pt idx="1533">
                  <c:v>1.0902270405221421E-4</c:v>
                </c:pt>
                <c:pt idx="1534">
                  <c:v>1.0896296415724202E-4</c:v>
                </c:pt>
                <c:pt idx="1535">
                  <c:v>1.0890345883216997E-4</c:v>
                </c:pt>
                <c:pt idx="1536">
                  <c:v>1.0884418721685273E-4</c:v>
                </c:pt>
                <c:pt idx="1537">
                  <c:v>1.0878514845392127E-4</c:v>
                </c:pt>
                <c:pt idx="1538">
                  <c:v>1.0872634168877613E-4</c:v>
                </c:pt>
                <c:pt idx="1539">
                  <c:v>1.0866776606958122E-4</c:v>
                </c:pt>
                <c:pt idx="1540">
                  <c:v>1.0860942074725721E-4</c:v>
                </c:pt>
                <c:pt idx="1541">
                  <c:v>1.0855130487547516E-4</c:v>
                </c:pt>
                <c:pt idx="1542">
                  <c:v>1.0849341761064998E-4</c:v>
                </c:pt>
                <c:pt idx="1543">
                  <c:v>1.0843575811193403E-4</c:v>
                </c:pt>
                <c:pt idx="1544">
                  <c:v>1.0837832554121059E-4</c:v>
                </c:pt>
                <c:pt idx="1545">
                  <c:v>1.0832111906308746E-4</c:v>
                </c:pt>
                <c:pt idx="1546">
                  <c:v>1.082641378448904E-4</c:v>
                </c:pt>
                <c:pt idx="1547">
                  <c:v>1.0820738105665668E-4</c:v>
                </c:pt>
                <c:pt idx="1548">
                  <c:v>1.0815084787112869E-4</c:v>
                </c:pt>
                <c:pt idx="1549">
                  <c:v>1.0809453746374729E-4</c:v>
                </c:pt>
                <c:pt idx="1550">
                  <c:v>1.080384490126455E-4</c:v>
                </c:pt>
                <c:pt idx="1551">
                  <c:v>1.0798258169864183E-4</c:v>
                </c:pt>
                <c:pt idx="1552">
                  <c:v>1.07926934705234E-4</c:v>
                </c:pt>
                <c:pt idx="1553">
                  <c:v>1.0787150721859225E-4</c:v>
                </c:pt>
                <c:pt idx="1554">
                  <c:v>1.0781629842755301E-4</c:v>
                </c:pt>
                <c:pt idx="1555">
                  <c:v>1.0776130752361233E-4</c:v>
                </c:pt>
                <c:pt idx="1556">
                  <c:v>1.0770653370091936E-4</c:v>
                </c:pt>
                <c:pt idx="1557">
                  <c:v>1.0765197615626993E-4</c:v>
                </c:pt>
                <c:pt idx="1558">
                  <c:v>1.075976340891E-4</c:v>
                </c:pt>
                <c:pt idx="1559">
                  <c:v>1.0754350670147923E-4</c:v>
                </c:pt>
                <c:pt idx="1560">
                  <c:v>1.0748959319810443E-4</c:v>
                </c:pt>
                <c:pt idx="1561">
                  <c:v>1.0743589278629305E-4</c:v>
                </c:pt>
                <c:pt idx="1562">
                  <c:v>1.0738240467597674E-4</c:v>
                </c:pt>
                <c:pt idx="1563">
                  <c:v>1.0732912807969484E-4</c:v>
                </c:pt>
                <c:pt idx="1564">
                  <c:v>1.0727606221258787E-4</c:v>
                </c:pt>
                <c:pt idx="1565">
                  <c:v>1.0722320629239105E-4</c:v>
                </c:pt>
                <c:pt idx="1566">
                  <c:v>1.0717055953942783E-4</c:v>
                </c:pt>
                <c:pt idx="1567">
                  <c:v>1.0711812117660331E-4</c:v>
                </c:pt>
                <c:pt idx="1568">
                  <c:v>1.0706589042939789E-4</c:v>
                </c:pt>
                <c:pt idx="1569">
                  <c:v>1.0701386652586064E-4</c:v>
                </c:pt>
                <c:pt idx="1570">
                  <c:v>1.0696204869660295E-4</c:v>
                </c:pt>
                <c:pt idx="1571">
                  <c:v>1.0691043617479189E-4</c:v>
                </c:pt>
                <c:pt idx="1572">
                  <c:v>1.0685902819614387E-4</c:v>
                </c:pt>
                <c:pt idx="1573">
                  <c:v>1.0680782399891806E-4</c:v>
                </c:pt>
                <c:pt idx="1574">
                  <c:v>1.0675682282390995E-4</c:v>
                </c:pt>
                <c:pt idx="1575">
                  <c:v>1.0670602391444486E-4</c:v>
                </c:pt>
                <c:pt idx="1576">
                  <c:v>1.066554265163715E-4</c:v>
                </c:pt>
                <c:pt idx="1577">
                  <c:v>1.0660502987805542E-4</c:v>
                </c:pt>
                <c:pt idx="1578">
                  <c:v>1.065548332503726E-4</c:v>
                </c:pt>
                <c:pt idx="1579">
                  <c:v>1.0650483588670296E-4</c:v>
                </c:pt>
                <c:pt idx="1580">
                  <c:v>1.0645503704292389E-4</c:v>
                </c:pt>
                <c:pt idx="1581">
                  <c:v>1.0640543597740379E-4</c:v>
                </c:pt>
                <c:pt idx="1582">
                  <c:v>1.0635603195099564E-4</c:v>
                </c:pt>
                <c:pt idx="1583">
                  <c:v>1.0630682422703044E-4</c:v>
                </c:pt>
                <c:pt idx="1584">
                  <c:v>1.0625781207131091E-4</c:v>
                </c:pt>
                <c:pt idx="1585">
                  <c:v>1.062089947521049E-4</c:v>
                </c:pt>
                <c:pt idx="1586">
                  <c:v>1.0616037154013901E-4</c:v>
                </c:pt>
                <c:pt idx="1587">
                  <c:v>1.0611194170859216E-4</c:v>
                </c:pt>
                <c:pt idx="1588">
                  <c:v>1.0606370453308909E-4</c:v>
                </c:pt>
                <c:pt idx="1589">
                  <c:v>1.0601565929169396E-4</c:v>
                </c:pt>
                <c:pt idx="1590">
                  <c:v>1.0596780526490394E-4</c:v>
                </c:pt>
                <c:pt idx="1591">
                  <c:v>1.0592014173564269E-4</c:v>
                </c:pt>
                <c:pt idx="1592">
                  <c:v>1.058726679892541E-4</c:v>
                </c:pt>
                <c:pt idx="1593">
                  <c:v>1.058253833134957E-4</c:v>
                </c:pt>
                <c:pt idx="1594">
                  <c:v>1.0577828699853232E-4</c:v>
                </c:pt>
                <c:pt idx="1595">
                  <c:v>1.0573137833692969E-4</c:v>
                </c:pt>
                <c:pt idx="1596">
                  <c:v>1.0568465662364799E-4</c:v>
                </c:pt>
                <c:pt idx="1597">
                  <c:v>1.0563812115603553E-4</c:v>
                </c:pt>
                <c:pt idx="1598">
                  <c:v>1.0559177123382221E-4</c:v>
                </c:pt>
                <c:pt idx="1599">
                  <c:v>1.0554560615911332E-4</c:v>
                </c:pt>
                <c:pt idx="1600">
                  <c:v>1.0549962523638295E-4</c:v>
                </c:pt>
                <c:pt idx="1601">
                  <c:v>1.0545382777246775E-4</c:v>
                </c:pt>
                <c:pt idx="1602">
                  <c:v>1.0540821307656055E-4</c:v>
                </c:pt>
                <c:pt idx="1603">
                  <c:v>1.0536278046020385E-4</c:v>
                </c:pt>
                <c:pt idx="1604">
                  <c:v>1.0531752923728367E-4</c:v>
                </c:pt>
                <c:pt idx="1605">
                  <c:v>1.0527245872402298E-4</c:v>
                </c:pt>
                <c:pt idx="1606">
                  <c:v>1.0522756823897547E-4</c:v>
                </c:pt>
                <c:pt idx="1607">
                  <c:v>1.0518285710301918E-4</c:v>
                </c:pt>
                <c:pt idx="1608">
                  <c:v>1.0513832463935013E-4</c:v>
                </c:pt>
                <c:pt idx="1609">
                  <c:v>1.0509397017347601E-4</c:v>
                </c:pt>
                <c:pt idx="1610">
                  <c:v>1.0504979303320985E-4</c:v>
                </c:pt>
                <c:pt idx="1611">
                  <c:v>1.0500579254866368E-4</c:v>
                </c:pt>
                <c:pt idx="1612">
                  <c:v>1.0496196805224218E-4</c:v>
                </c:pt>
                <c:pt idx="1613">
                  <c:v>1.0491831887863646E-4</c:v>
                </c:pt>
                <c:pt idx="1614">
                  <c:v>1.0487484436481766E-4</c:v>
                </c:pt>
                <c:pt idx="1615">
                  <c:v>1.0483154385003074E-4</c:v>
                </c:pt>
                <c:pt idx="1616">
                  <c:v>1.0478841667578806E-4</c:v>
                </c:pt>
                <c:pt idx="1617">
                  <c:v>1.0474546218586326E-4</c:v>
                </c:pt>
                <c:pt idx="1618">
                  <c:v>1.0470267972628482E-4</c:v>
                </c:pt>
                <c:pt idx="1619">
                  <c:v>1.046600686453299E-4</c:v>
                </c:pt>
                <c:pt idx="1620">
                  <c:v>1.0461762829351807E-4</c:v>
                </c:pt>
                <c:pt idx="1621">
                  <c:v>1.0457535802360495E-4</c:v>
                </c:pt>
                <c:pt idx="1622">
                  <c:v>1.0453325719057607E-4</c:v>
                </c:pt>
                <c:pt idx="1623">
                  <c:v>1.0449132515164057E-4</c:v>
                </c:pt>
                <c:pt idx="1624">
                  <c:v>1.0444956126622501E-4</c:v>
                </c:pt>
                <c:pt idx="1625">
                  <c:v>1.0440796489596707E-4</c:v>
                </c:pt>
                <c:pt idx="1626">
                  <c:v>1.0436653540470941E-4</c:v>
                </c:pt>
                <c:pt idx="1627">
                  <c:v>1.0432527215849339E-4</c:v>
                </c:pt>
                <c:pt idx="1628">
                  <c:v>1.0428417452555287E-4</c:v>
                </c:pt>
                <c:pt idx="1629">
                  <c:v>1.0424324187630808E-4</c:v>
                </c:pt>
                <c:pt idx="1630">
                  <c:v>1.0420247358335937E-4</c:v>
                </c:pt>
                <c:pt idx="1631">
                  <c:v>1.04161869021481E-4</c:v>
                </c:pt>
                <c:pt idx="1632">
                  <c:v>1.0412142756761504E-4</c:v>
                </c:pt>
                <c:pt idx="1633">
                  <c:v>1.0408114860086517E-4</c:v>
                </c:pt>
                <c:pt idx="1634">
                  <c:v>1.0404103150249048E-4</c:v>
                </c:pt>
                <c:pt idx="1635">
                  <c:v>1.040010756558994E-4</c:v>
                </c:pt>
                <c:pt idx="1636">
                  <c:v>1.0396128044664348E-4</c:v>
                </c:pt>
                <c:pt idx="1637">
                  <c:v>1.0392164526241132E-4</c:v>
                </c:pt>
                <c:pt idx="1638">
                  <c:v>1.0388216949302238E-4</c:v>
                </c:pt>
                <c:pt idx="1639">
                  <c:v>1.0384285253042093E-4</c:v>
                </c:pt>
                <c:pt idx="1640">
                  <c:v>1.038036937686699E-4</c:v>
                </c:pt>
                <c:pt idx="1641">
                  <c:v>1.0376469260394475E-4</c:v>
                </c:pt>
                <c:pt idx="1642">
                  <c:v>1.037258484345275E-4</c:v>
                </c:pt>
                <c:pt idx="1643">
                  <c:v>1.0368716066080044E-4</c:v>
                </c:pt>
                <c:pt idx="1644">
                  <c:v>1.0364862868524031E-4</c:v>
                </c:pt>
                <c:pt idx="1645">
                  <c:v>1.0361025191241201E-4</c:v>
                </c:pt>
                <c:pt idx="1646">
                  <c:v>1.0357202974896264E-4</c:v>
                </c:pt>
                <c:pt idx="1647">
                  <c:v>1.0353396160361551E-4</c:v>
                </c:pt>
                <c:pt idx="1648">
                  <c:v>1.0349604688716399E-4</c:v>
                </c:pt>
                <c:pt idx="1649">
                  <c:v>1.0345828501246554E-4</c:v>
                </c:pt>
                <c:pt idx="1650">
                  <c:v>1.0342067539443566E-4</c:v>
                </c:pt>
                <c:pt idx="1651">
                  <c:v>1.0338321745004192E-4</c:v>
                </c:pt>
                <c:pt idx="1652">
                  <c:v>1.0334591059829793E-4</c:v>
                </c:pt>
                <c:pt idx="1653">
                  <c:v>1.0330875426025735E-4</c:v>
                </c:pt>
                <c:pt idx="1654">
                  <c:v>1.032717478590079E-4</c:v>
                </c:pt>
                <c:pt idx="1655">
                  <c:v>1.0323489081966538E-4</c:v>
                </c:pt>
                <c:pt idx="1656">
                  <c:v>1.0319818256936774E-4</c:v>
                </c:pt>
                <c:pt idx="1657">
                  <c:v>1.0316162253726909E-4</c:v>
                </c:pt>
                <c:pt idx="1658">
                  <c:v>1.0312521015453378E-4</c:v>
                </c:pt>
                <c:pt idx="1659">
                  <c:v>1.0308894485433042E-4</c:v>
                </c:pt>
                <c:pt idx="1660">
                  <c:v>1.0305282607182603E-4</c:v>
                </c:pt>
                <c:pt idx="1661">
                  <c:v>1.0301685324418E-4</c:v>
                </c:pt>
                <c:pt idx="1662">
                  <c:v>1.0298102581053831E-4</c:v>
                </c:pt>
                <c:pt idx="1663">
                  <c:v>1.0294534321202759E-4</c:v>
                </c:pt>
                <c:pt idx="1664">
                  <c:v>1.029098048917492E-4</c:v>
                </c:pt>
                <c:pt idx="1665">
                  <c:v>1.0287441029477334E-4</c:v>
                </c:pt>
                <c:pt idx="1666">
                  <c:v>1.0283915886813327E-4</c:v>
                </c:pt>
                <c:pt idx="1667">
                  <c:v>1.0280405006081938E-4</c:v>
                </c:pt>
                <c:pt idx="1668">
                  <c:v>1.0276908332377334E-4</c:v>
                </c:pt>
                <c:pt idx="1669">
                  <c:v>1.0272929460042436E-4</c:v>
                </c:pt>
                <c:pt idx="1670">
                  <c:v>1.0269463045983569E-4</c:v>
                </c:pt>
                <c:pt idx="1671">
                  <c:v>1.0266010667654131E-4</c:v>
                </c:pt>
                <c:pt idx="1672">
                  <c:v>1.0262572270950474E-4</c:v>
                </c:pt>
                <c:pt idx="1673">
                  <c:v>1.0259147801961094E-4</c:v>
                </c:pt>
                <c:pt idx="1674">
                  <c:v>1.0255737206966043E-4</c:v>
                </c:pt>
                <c:pt idx="1675">
                  <c:v>1.0252340432436358E-4</c:v>
                </c:pt>
                <c:pt idx="1676">
                  <c:v>1.024895742503348E-4</c:v>
                </c:pt>
                <c:pt idx="1677">
                  <c:v>1.0245588131608681E-4</c:v>
                </c:pt>
                <c:pt idx="1678">
                  <c:v>1.0242232499202484E-4</c:v>
                </c:pt>
                <c:pt idx="1679">
                  <c:v>1.0238890475044104E-4</c:v>
                </c:pt>
                <c:pt idx="1680">
                  <c:v>1.0235562006550856E-4</c:v>
                </c:pt>
                <c:pt idx="1681">
                  <c:v>1.02322470413276E-4</c:v>
                </c:pt>
                <c:pt idx="1682">
                  <c:v>1.0228945527166162E-4</c:v>
                </c:pt>
                <c:pt idx="1683">
                  <c:v>1.0225657412044767E-4</c:v>
                </c:pt>
                <c:pt idx="1684">
                  <c:v>1.0222382644127471E-4</c:v>
                </c:pt>
                <c:pt idx="1685">
                  <c:v>1.0219121171763599E-4</c:v>
                </c:pt>
                <c:pt idx="1686">
                  <c:v>1.0215872943487164E-4</c:v>
                </c:pt>
                <c:pt idx="1687">
                  <c:v>1.0212637908016325E-4</c:v>
                </c:pt>
                <c:pt idx="1688">
                  <c:v>1.0209416014252797E-4</c:v>
                </c:pt>
                <c:pt idx="1689">
                  <c:v>1.0206207211281313E-4</c:v>
                </c:pt>
                <c:pt idx="1690">
                  <c:v>1.0203011448369047E-4</c:v>
                </c:pt>
                <c:pt idx="1691">
                  <c:v>1.0199828674965054E-4</c:v>
                </c:pt>
                <c:pt idx="1692">
                  <c:v>1.0196658840699719E-4</c:v>
                </c:pt>
                <c:pt idx="1693">
                  <c:v>1.0193501895384192E-4</c:v>
                </c:pt>
                <c:pt idx="1694">
                  <c:v>1.0190357789009831E-4</c:v>
                </c:pt>
                <c:pt idx="1695">
                  <c:v>1.018722647174765E-4</c:v>
                </c:pt>
                <c:pt idx="1696">
                  <c:v>1.0184107893947757E-4</c:v>
                </c:pt>
                <c:pt idx="1697">
                  <c:v>1.0181002006138806E-4</c:v>
                </c:pt>
                <c:pt idx="1698">
                  <c:v>1.0177908759027446E-4</c:v>
                </c:pt>
                <c:pt idx="1699">
                  <c:v>1.0174828103497757E-4</c:v>
                </c:pt>
                <c:pt idx="1700">
                  <c:v>1.0171759990610715E-4</c:v>
                </c:pt>
                <c:pt idx="1701">
                  <c:v>1.0168704371603633E-4</c:v>
                </c:pt>
                <c:pt idx="1702">
                  <c:v>1.0165661197889612E-4</c:v>
                </c:pt>
                <c:pt idx="1703">
                  <c:v>1.0162198462113547E-4</c:v>
                </c:pt>
                <c:pt idx="1704">
                  <c:v>1.0159181794089904E-4</c:v>
                </c:pt>
                <c:pt idx="1705">
                  <c:v>1.015617741979598E-4</c:v>
                </c:pt>
                <c:pt idx="1706">
                  <c:v>1.0153185291367335E-4</c:v>
                </c:pt>
                <c:pt idx="1707">
                  <c:v>1.0150205361112519E-4</c:v>
                </c:pt>
                <c:pt idx="1708">
                  <c:v>1.0147237581512526E-4</c:v>
                </c:pt>
                <c:pt idx="1709">
                  <c:v>1.0144281905220255E-4</c:v>
                </c:pt>
                <c:pt idx="1710">
                  <c:v>1.0141338285059976E-4</c:v>
                </c:pt>
                <c:pt idx="1711">
                  <c:v>1.0138406674026784E-4</c:v>
                </c:pt>
                <c:pt idx="1712">
                  <c:v>1.0135487025286067E-4</c:v>
                </c:pt>
                <c:pt idx="1713">
                  <c:v>1.0132579292172966E-4</c:v>
                </c:pt>
                <c:pt idx="1714">
                  <c:v>1.0129683428191847E-4</c:v>
                </c:pt>
                <c:pt idx="1715">
                  <c:v>1.0126799387015758E-4</c:v>
                </c:pt>
                <c:pt idx="1716">
                  <c:v>1.0123927122485908E-4</c:v>
                </c:pt>
                <c:pt idx="1717">
                  <c:v>1.0121066588611128E-4</c:v>
                </c:pt>
                <c:pt idx="1718">
                  <c:v>1.0118217739567335E-4</c:v>
                </c:pt>
                <c:pt idx="1719">
                  <c:v>1.0115380529697023E-4</c:v>
                </c:pt>
                <c:pt idx="1720">
                  <c:v>1.011255491350871E-4</c:v>
                </c:pt>
                <c:pt idx="1721">
                  <c:v>1.0109740845676434E-4</c:v>
                </c:pt>
                <c:pt idx="1722">
                  <c:v>1.0106938281039211E-4</c:v>
                </c:pt>
                <c:pt idx="1723">
                  <c:v>1.0104147174600521E-4</c:v>
                </c:pt>
                <c:pt idx="1724">
                  <c:v>1.0101367481527778E-4</c:v>
                </c:pt>
                <c:pt idx="1725">
                  <c:v>1.0098599157151811E-4</c:v>
                </c:pt>
                <c:pt idx="1726">
                  <c:v>1.0095842156966345E-4</c:v>
                </c:pt>
                <c:pt idx="1727">
                  <c:v>1.0093096436627475E-4</c:v>
                </c:pt>
                <c:pt idx="1728">
                  <c:v>1.0090361951953157E-4</c:v>
                </c:pt>
                <c:pt idx="1729">
                  <c:v>1.0087638658922679E-4</c:v>
                </c:pt>
                <c:pt idx="1730">
                  <c:v>1.0084926513676157E-4</c:v>
                </c:pt>
                <c:pt idx="1731">
                  <c:v>1.0082225472514007E-4</c:v>
                </c:pt>
                <c:pt idx="1732">
                  <c:v>1.0079535491896444E-4</c:v>
                </c:pt>
                <c:pt idx="1733">
                  <c:v>1.007685652844296E-4</c:v>
                </c:pt>
                <c:pt idx="1734">
                  <c:v>1.0074188538931814E-4</c:v>
                </c:pt>
                <c:pt idx="1735">
                  <c:v>1.0071531480299528E-4</c:v>
                </c:pt>
                <c:pt idx="1736">
                  <c:v>1.0068885309640364E-4</c:v>
                </c:pt>
                <c:pt idx="1737">
                  <c:v>1.0066249984205836E-4</c:v>
                </c:pt>
                <c:pt idx="1738">
                  <c:v>1.0063625461404182E-4</c:v>
                </c:pt>
                <c:pt idx="1739">
                  <c:v>1.0061011698799876E-4</c:v>
                </c:pt>
                <c:pt idx="1740">
                  <c:v>1.0058408654113108E-4</c:v>
                </c:pt>
                <c:pt idx="1741">
                  <c:v>1.0055816285219293E-4</c:v>
                </c:pt>
                <c:pt idx="1742">
                  <c:v>1.0053234550148564E-4</c:v>
                </c:pt>
                <c:pt idx="1743">
                  <c:v>1.0050663407085267E-4</c:v>
                </c:pt>
                <c:pt idx="1744">
                  <c:v>1.004810281436747E-4</c:v>
                </c:pt>
                <c:pt idx="1745">
                  <c:v>1.0045552730486455E-4</c:v>
                </c:pt>
                <c:pt idx="1746">
                  <c:v>1.004301311408623E-4</c:v>
                </c:pt>
                <c:pt idx="1747">
                  <c:v>1.0040483923963021E-4</c:v>
                </c:pt>
                <c:pt idx="1748">
                  <c:v>1.0037965119064787E-4</c:v>
                </c:pt>
                <c:pt idx="1749">
                  <c:v>1.0035456658490724E-4</c:v>
                </c:pt>
                <c:pt idx="1750">
                  <c:v>1.003295850149077E-4</c:v>
                </c:pt>
                <c:pt idx="1751">
                  <c:v>1.0030470607465109E-4</c:v>
                </c:pt>
                <c:pt idx="1752">
                  <c:v>1.0027992935963693E-4</c:v>
                </c:pt>
                <c:pt idx="1753">
                  <c:v>1.002552544668574E-4</c:v>
                </c:pt>
                <c:pt idx="1754">
                  <c:v>1.0023068099479255E-4</c:v>
                </c:pt>
                <c:pt idx="1755">
                  <c:v>1.002027207022494E-4</c:v>
                </c:pt>
                <c:pt idx="1756">
                  <c:v>1.0017836321511993E-4</c:v>
                </c:pt>
                <c:pt idx="1757">
                  <c:v>1.0015410589641706E-4</c:v>
                </c:pt>
                <c:pt idx="1758">
                  <c:v>1.0012994835073299E-4</c:v>
                </c:pt>
                <c:pt idx="1759">
                  <c:v>1.0010589018412279E-4</c:v>
                </c:pt>
                <c:pt idx="1760">
                  <c:v>1.0008193100409969E-4</c:v>
                </c:pt>
                <c:pt idx="1761">
                  <c:v>1.0005807041963022E-4</c:v>
                </c:pt>
                <c:pt idx="1762">
                  <c:v>1.0003430804112941E-4</c:v>
                </c:pt>
                <c:pt idx="1763">
                  <c:v>1.0001064348045609E-4</c:v>
                </c:pt>
                <c:pt idx="1764">
                  <c:v>9.9987076350908075E-5</c:v>
                </c:pt>
                <c:pt idx="1765">
                  <c:v>9.996360626721741E-5</c:v>
                </c:pt>
                <c:pt idx="1766">
                  <c:v>9.9940232845545683E-5</c:v>
                </c:pt>
                <c:pt idx="1767">
                  <c:v>9.9916955703479256E-5</c:v>
                </c:pt>
                <c:pt idx="1768">
                  <c:v>9.9893774460024554E-5</c:v>
                </c:pt>
                <c:pt idx="1769">
                  <c:v>9.9857539633581801E-5</c:v>
                </c:pt>
                <c:pt idx="1770">
                  <c:v>9.9834603246987553E-5</c:v>
                </c:pt>
                <c:pt idx="1771">
                  <c:v>9.9811761409835013E-5</c:v>
                </c:pt>
                <c:pt idx="1772">
                  <c:v>9.9789013747562634E-5</c:v>
                </c:pt>
                <c:pt idx="1773">
                  <c:v>9.9766359887002977E-5</c:v>
                </c:pt>
                <c:pt idx="1774">
                  <c:v>9.9743799456377939E-5</c:v>
                </c:pt>
                <c:pt idx="1775">
                  <c:v>9.9721332085294216E-5</c:v>
                </c:pt>
                <c:pt idx="1776">
                  <c:v>9.9698957404738652E-5</c:v>
                </c:pt>
                <c:pt idx="1777">
                  <c:v>9.9676675047073658E-5</c:v>
                </c:pt>
                <c:pt idx="1778">
                  <c:v>9.9654484646032607E-5</c:v>
                </c:pt>
                <c:pt idx="1779">
                  <c:v>9.9632385836715223E-5</c:v>
                </c:pt>
                <c:pt idx="1780">
                  <c:v>9.9610378255583136E-5</c:v>
                </c:pt>
                <c:pt idx="1781">
                  <c:v>9.9588461540455183E-5</c:v>
                </c:pt>
                <c:pt idx="1782">
                  <c:v>9.9566635330502944E-5</c:v>
                </c:pt>
                <c:pt idx="1783">
                  <c:v>9.9544899266246206E-5</c:v>
                </c:pt>
                <c:pt idx="1784">
                  <c:v>9.9523252989548462E-5</c:v>
                </c:pt>
                <c:pt idx="1785">
                  <c:v>9.9501696143612341E-5</c:v>
                </c:pt>
                <c:pt idx="1786">
                  <c:v>9.9480228372975156E-5</c:v>
                </c:pt>
                <c:pt idx="1787">
                  <c:v>9.9458849323504466E-5</c:v>
                </c:pt>
                <c:pt idx="1788">
                  <c:v>9.9437558642393511E-5</c:v>
                </c:pt>
                <c:pt idx="1789">
                  <c:v>9.9416355978156808E-5</c:v>
                </c:pt>
                <c:pt idx="1790">
                  <c:v>9.9395240980625719E-5</c:v>
                </c:pt>
                <c:pt idx="1791">
                  <c:v>9.9374213300943966E-5</c:v>
                </c:pt>
                <c:pt idx="1792">
                  <c:v>9.9353272591563223E-5</c:v>
                </c:pt>
                <c:pt idx="1793">
                  <c:v>9.9332418506238755E-5</c:v>
                </c:pt>
                <c:pt idx="1794">
                  <c:v>9.9311650700024934E-5</c:v>
                </c:pt>
                <c:pt idx="1795">
                  <c:v>9.9290968829270911E-5</c:v>
                </c:pt>
                <c:pt idx="1796">
                  <c:v>9.9270372551616215E-5</c:v>
                </c:pt>
                <c:pt idx="1797">
                  <c:v>9.9249861525986386E-5</c:v>
                </c:pt>
                <c:pt idx="1798">
                  <c:v>9.9229435412588615E-5</c:v>
                </c:pt>
                <c:pt idx="1799">
                  <c:v>9.9209093872907445E-5</c:v>
                </c:pt>
                <c:pt idx="1800">
                  <c:v>9.9188836569700367E-5</c:v>
                </c:pt>
                <c:pt idx="1801">
                  <c:v>9.9168663166993579E-5</c:v>
                </c:pt>
                <c:pt idx="1802">
                  <c:v>9.9148573330077607E-5</c:v>
                </c:pt>
                <c:pt idx="1803">
                  <c:v>9.9128566725503037E-5</c:v>
                </c:pt>
                <c:pt idx="1804">
                  <c:v>9.91086430210763E-5</c:v>
                </c:pt>
                <c:pt idx="1805">
                  <c:v>9.9088801885855268E-5</c:v>
                </c:pt>
                <c:pt idx="1806">
                  <c:v>9.9069042990145077E-5</c:v>
                </c:pt>
                <c:pt idx="1807">
                  <c:v>9.9049366005493877E-5</c:v>
                </c:pt>
                <c:pt idx="1808">
                  <c:v>9.9029770604688571E-5</c:v>
                </c:pt>
                <c:pt idx="1809">
                  <c:v>9.9010256461750561E-5</c:v>
                </c:pt>
                <c:pt idx="1810">
                  <c:v>9.8990823251931618E-5</c:v>
                </c:pt>
                <c:pt idx="1811">
                  <c:v>9.897147065170962E-5</c:v>
                </c:pt>
                <c:pt idx="1812">
                  <c:v>9.8952198338784318E-5</c:v>
                </c:pt>
                <c:pt idx="1813">
                  <c:v>9.8933005992073275E-5</c:v>
                </c:pt>
                <c:pt idx="1814">
                  <c:v>9.8913893291707579E-5</c:v>
                </c:pt>
                <c:pt idx="1815">
                  <c:v>9.8894859919027741E-5</c:v>
                </c:pt>
                <c:pt idx="1816">
                  <c:v>9.887590555657957E-5</c:v>
                </c:pt>
                <c:pt idx="1817">
                  <c:v>9.8857029888109964E-5</c:v>
                </c:pt>
                <c:pt idx="1818">
                  <c:v>9.8838232598562892E-5</c:v>
                </c:pt>
                <c:pt idx="1819">
                  <c:v>9.8819513374075161E-5</c:v>
                </c:pt>
                <c:pt idx="1820">
                  <c:v>9.8800871901972431E-5</c:v>
                </c:pt>
                <c:pt idx="1821">
                  <c:v>9.8782307870765059E-5</c:v>
                </c:pt>
                <c:pt idx="1822">
                  <c:v>9.8763820970144015E-5</c:v>
                </c:pt>
                <c:pt idx="1823">
                  <c:v>9.874541089097686E-5</c:v>
                </c:pt>
                <c:pt idx="1824">
                  <c:v>9.8727077325303677E-5</c:v>
                </c:pt>
                <c:pt idx="1825">
                  <c:v>9.8708819966332982E-5</c:v>
                </c:pt>
                <c:pt idx="1826">
                  <c:v>9.8690638508437792E-5</c:v>
                </c:pt>
                <c:pt idx="1827">
                  <c:v>9.8672532647151476E-5</c:v>
                </c:pt>
                <c:pt idx="1828">
                  <c:v>9.8654502079163843E-5</c:v>
                </c:pt>
                <c:pt idx="1829">
                  <c:v>9.8636546502317137E-5</c:v>
                </c:pt>
                <c:pt idx="1830">
                  <c:v>9.8618665615601993E-5</c:v>
                </c:pt>
                <c:pt idx="1831">
                  <c:v>9.8600859119153515E-5</c:v>
                </c:pt>
                <c:pt idx="1832">
                  <c:v>9.8583126714247264E-5</c:v>
                </c:pt>
                <c:pt idx="1833">
                  <c:v>9.8565468103295372E-5</c:v>
                </c:pt>
                <c:pt idx="1834">
                  <c:v>9.8547882989842543E-5</c:v>
                </c:pt>
                <c:pt idx="1835">
                  <c:v>9.8530371078562145E-5</c:v>
                </c:pt>
                <c:pt idx="1836">
                  <c:v>9.8512932075252275E-5</c:v>
                </c:pt>
                <c:pt idx="1837">
                  <c:v>9.8495565686831888E-5</c:v>
                </c:pt>
                <c:pt idx="1838">
                  <c:v>9.8478271621336874E-5</c:v>
                </c:pt>
                <c:pt idx="1839">
                  <c:v>9.8461049587916135E-5</c:v>
                </c:pt>
                <c:pt idx="1840">
                  <c:v>9.8443899296827794E-5</c:v>
                </c:pt>
                <c:pt idx="1841">
                  <c:v>9.8426820459435277E-5</c:v>
                </c:pt>
                <c:pt idx="1842">
                  <c:v>9.8409812788203467E-5</c:v>
                </c:pt>
                <c:pt idx="1843">
                  <c:v>9.8392875996694849E-5</c:v>
                </c:pt>
                <c:pt idx="1844">
                  <c:v>9.8376009799565749E-5</c:v>
                </c:pt>
                <c:pt idx="1845">
                  <c:v>9.8359213912562398E-5</c:v>
                </c:pt>
                <c:pt idx="1846">
                  <c:v>9.8342488052517225E-5</c:v>
                </c:pt>
                <c:pt idx="1847">
                  <c:v>9.8325831937345055E-5</c:v>
                </c:pt>
                <c:pt idx="1848">
                  <c:v>9.8309245286039225E-5</c:v>
                </c:pt>
                <c:pt idx="1849">
                  <c:v>9.8292727818667937E-5</c:v>
                </c:pt>
                <c:pt idx="1850">
                  <c:v>9.8276279256370394E-5</c:v>
                </c:pt>
                <c:pt idx="1851">
                  <c:v>9.8259899321353114E-5</c:v>
                </c:pt>
                <c:pt idx="1852">
                  <c:v>9.8243587736886152E-5</c:v>
                </c:pt>
                <c:pt idx="1853">
                  <c:v>9.8227344227299381E-5</c:v>
                </c:pt>
                <c:pt idx="1854">
                  <c:v>9.8211168517978772E-5</c:v>
                </c:pt>
                <c:pt idx="1855">
                  <c:v>9.8195060335362673E-5</c:v>
                </c:pt>
                <c:pt idx="1856">
                  <c:v>9.8179019406938116E-5</c:v>
                </c:pt>
                <c:pt idx="1857">
                  <c:v>9.8163045461237153E-5</c:v>
                </c:pt>
                <c:pt idx="1858">
                  <c:v>9.8147138227833145E-5</c:v>
                </c:pt>
                <c:pt idx="1859">
                  <c:v>9.8131297437337102E-5</c:v>
                </c:pt>
                <c:pt idx="1860">
                  <c:v>9.8115522821394079E-5</c:v>
                </c:pt>
                <c:pt idx="1861">
                  <c:v>9.8099814112679448E-5</c:v>
                </c:pt>
                <c:pt idx="1862">
                  <c:v>9.8084171044895307E-5</c:v>
                </c:pt>
                <c:pt idx="1863">
                  <c:v>9.8068593352766873E-5</c:v>
                </c:pt>
                <c:pt idx="1864">
                  <c:v>9.8053080772038856E-5</c:v>
                </c:pt>
                <c:pt idx="1865">
                  <c:v>9.8037633039471859E-5</c:v>
                </c:pt>
                <c:pt idx="1866">
                  <c:v>9.8022249892838767E-5</c:v>
                </c:pt>
                <c:pt idx="1867">
                  <c:v>9.8006931070921191E-5</c:v>
                </c:pt>
                <c:pt idx="1868">
                  <c:v>9.7991676313505894E-5</c:v>
                </c:pt>
                <c:pt idx="1869">
                  <c:v>9.7976485361381239E-5</c:v>
                </c:pt>
                <c:pt idx="1870">
                  <c:v>9.7961357956333621E-5</c:v>
                </c:pt>
                <c:pt idx="1871">
                  <c:v>9.7946293841143963E-5</c:v>
                </c:pt>
                <c:pt idx="1872">
                  <c:v>9.7931292759584134E-5</c:v>
                </c:pt>
                <c:pt idx="1873">
                  <c:v>9.7916354456413496E-5</c:v>
                </c:pt>
                <c:pt idx="1874">
                  <c:v>9.7901478677375363E-5</c:v>
                </c:pt>
                <c:pt idx="1875">
                  <c:v>9.788666516919352E-5</c:v>
                </c:pt>
                <c:pt idx="1876">
                  <c:v>9.7871913679568716E-5</c:v>
                </c:pt>
                <c:pt idx="1877">
                  <c:v>9.7857223957175228E-5</c:v>
                </c:pt>
                <c:pt idx="1878">
                  <c:v>9.7842595751657346E-5</c:v>
                </c:pt>
                <c:pt idx="1879">
                  <c:v>9.7828028813625977E-5</c:v>
                </c:pt>
                <c:pt idx="1880">
                  <c:v>9.7813522894655181E-5</c:v>
                </c:pt>
                <c:pt idx="1881">
                  <c:v>9.7799077747278698E-5</c:v>
                </c:pt>
                <c:pt idx="1882">
                  <c:v>9.7784693124986603E-5</c:v>
                </c:pt>
                <c:pt idx="1883">
                  <c:v>9.7770368782221836E-5</c:v>
                </c:pt>
                <c:pt idx="1884">
                  <c:v>9.7756104474376799E-5</c:v>
                </c:pt>
                <c:pt idx="1885">
                  <c:v>9.7741899957790024E-5</c:v>
                </c:pt>
                <c:pt idx="1886">
                  <c:v>9.7727754989742743E-5</c:v>
                </c:pt>
                <c:pt idx="1887">
                  <c:v>9.7713669328455512E-5</c:v>
                </c:pt>
                <c:pt idx="1888">
                  <c:v>9.7699642733084895E-5</c:v>
                </c:pt>
                <c:pt idx="1889">
                  <c:v>9.7685674963720058E-5</c:v>
                </c:pt>
                <c:pt idx="1890">
                  <c:v>9.7671765781379505E-5</c:v>
                </c:pt>
                <c:pt idx="1891">
                  <c:v>9.7657914948007661E-5</c:v>
                </c:pt>
                <c:pt idx="1892">
                  <c:v>9.7644122226471622E-5</c:v>
                </c:pt>
                <c:pt idx="1893">
                  <c:v>9.7630387380557833E-5</c:v>
                </c:pt>
                <c:pt idx="1894">
                  <c:v>9.7616710174968768E-5</c:v>
                </c:pt>
                <c:pt idx="1895">
                  <c:v>9.7603090375319635E-5</c:v>
                </c:pt>
                <c:pt idx="1896">
                  <c:v>9.7589527748135141E-5</c:v>
                </c:pt>
                <c:pt idx="1897">
                  <c:v>9.7576022060846194E-5</c:v>
                </c:pt>
                <c:pt idx="1898">
                  <c:v>9.7562573081786668E-5</c:v>
                </c:pt>
                <c:pt idx="1899">
                  <c:v>9.7549180580190121E-5</c:v>
                </c:pt>
                <c:pt idx="1900">
                  <c:v>9.753584432618657E-5</c:v>
                </c:pt>
                <c:pt idx="1901">
                  <c:v>9.7522564090799278E-5</c:v>
                </c:pt>
                <c:pt idx="1902">
                  <c:v>9.750933964594153E-5</c:v>
                </c:pt>
                <c:pt idx="1903">
                  <c:v>9.7496170764413436E-5</c:v>
                </c:pt>
                <c:pt idx="1904">
                  <c:v>9.7483057219898702E-5</c:v>
                </c:pt>
                <c:pt idx="1905">
                  <c:v>9.746999878696146E-5</c:v>
                </c:pt>
                <c:pt idx="1906">
                  <c:v>9.7456995241043112E-5</c:v>
                </c:pt>
                <c:pt idx="1907">
                  <c:v>9.7444046358459115E-5</c:v>
                </c:pt>
                <c:pt idx="1908">
                  <c:v>9.7431151916395895E-5</c:v>
                </c:pt>
                <c:pt idx="1909">
                  <c:v>9.7418311692907617E-5</c:v>
                </c:pt>
                <c:pt idx="1910">
                  <c:v>9.7405525466913098E-5</c:v>
                </c:pt>
                <c:pt idx="1911">
                  <c:v>9.7392793018192663E-5</c:v>
                </c:pt>
                <c:pt idx="1912">
                  <c:v>9.7380114127385025E-5</c:v>
                </c:pt>
                <c:pt idx="1913">
                  <c:v>9.7367488575984199E-5</c:v>
                </c:pt>
                <c:pt idx="1914">
                  <c:v>9.7354916146336369E-5</c:v>
                </c:pt>
                <c:pt idx="1915">
                  <c:v>9.7342396621636823E-5</c:v>
                </c:pt>
                <c:pt idx="1916">
                  <c:v>9.7329929785926883E-5</c:v>
                </c:pt>
                <c:pt idx="1917">
                  <c:v>9.7317515424090781E-5</c:v>
                </c:pt>
                <c:pt idx="1918">
                  <c:v>9.7305153321852655E-5</c:v>
                </c:pt>
                <c:pt idx="1919">
                  <c:v>9.7292843265773496E-5</c:v>
                </c:pt>
                <c:pt idx="1920">
                  <c:v>9.7280585043248076E-5</c:v>
                </c:pt>
                <c:pt idx="1921">
                  <c:v>9.7268378442501936E-5</c:v>
                </c:pt>
                <c:pt idx="1922">
                  <c:v>9.7256223252588351E-5</c:v>
                </c:pt>
                <c:pt idx="1923">
                  <c:v>9.7244119263385361E-5</c:v>
                </c:pt>
                <c:pt idx="1924">
                  <c:v>9.7232066265592711E-5</c:v>
                </c:pt>
                <c:pt idx="1925">
                  <c:v>9.722006405072888E-5</c:v>
                </c:pt>
                <c:pt idx="1926">
                  <c:v>9.7208112411128117E-5</c:v>
                </c:pt>
                <c:pt idx="1927">
                  <c:v>9.7196211139937452E-5</c:v>
                </c:pt>
                <c:pt idx="1928">
                  <c:v>9.7184360031113737E-5</c:v>
                </c:pt>
                <c:pt idx="1929">
                  <c:v>9.7172558879420658E-5</c:v>
                </c:pt>
                <c:pt idx="1930">
                  <c:v>9.7160807480425865E-5</c:v>
                </c:pt>
                <c:pt idx="1931">
                  <c:v>9.7149105630497948E-5</c:v>
                </c:pt>
                <c:pt idx="1932">
                  <c:v>9.7137453126803564E-5</c:v>
                </c:pt>
                <c:pt idx="1933">
                  <c:v>9.712584976730454E-5</c:v>
                </c:pt>
                <c:pt idx="1934">
                  <c:v>9.7114295350754872E-5</c:v>
                </c:pt>
                <c:pt idx="1935">
                  <c:v>9.7102789676697953E-5</c:v>
                </c:pt>
                <c:pt idx="1936">
                  <c:v>9.7091332545463588E-5</c:v>
                </c:pt>
                <c:pt idx="1937">
                  <c:v>9.7079923758165132E-5</c:v>
                </c:pt>
                <c:pt idx="1938">
                  <c:v>9.706856311669665E-5</c:v>
                </c:pt>
                <c:pt idx="1939">
                  <c:v>9.7057250423730054E-5</c:v>
                </c:pt>
                <c:pt idx="1940">
                  <c:v>9.7045985482712216E-5</c:v>
                </c:pt>
                <c:pt idx="1941">
                  <c:v>9.7034768097862135E-5</c:v>
                </c:pt>
                <c:pt idx="1942">
                  <c:v>9.7023598074168148E-5</c:v>
                </c:pt>
                <c:pt idx="1943">
                  <c:v>9.7012475217385027E-5</c:v>
                </c:pt>
                <c:pt idx="1944">
                  <c:v>9.7001399334031258E-5</c:v>
                </c:pt>
                <c:pt idx="1945">
                  <c:v>9.6990370231386135E-5</c:v>
                </c:pt>
                <c:pt idx="1946">
                  <c:v>9.6979387717487044E-5</c:v>
                </c:pt>
                <c:pt idx="1947">
                  <c:v>9.6968451601126636E-5</c:v>
                </c:pt>
                <c:pt idx="1948">
                  <c:v>9.6957561691850041E-5</c:v>
                </c:pt>
                <c:pt idx="1949">
                  <c:v>9.6946717799952143E-5</c:v>
                </c:pt>
                <c:pt idx="1950">
                  <c:v>9.6935919736474771E-5</c:v>
                </c:pt>
                <c:pt idx="1951">
                  <c:v>9.6925167313203939E-5</c:v>
                </c:pt>
                <c:pt idx="1952">
                  <c:v>9.6914460342667185E-5</c:v>
                </c:pt>
                <c:pt idx="1953">
                  <c:v>9.6903798638130716E-5</c:v>
                </c:pt>
                <c:pt idx="1954">
                  <c:v>9.6893182013596803E-5</c:v>
                </c:pt>
                <c:pt idx="1955">
                  <c:v>9.6882610283800978E-5</c:v>
                </c:pt>
                <c:pt idx="1956">
                  <c:v>9.687208326420936E-5</c:v>
                </c:pt>
                <c:pt idx="1957">
                  <c:v>9.6861600771015976E-5</c:v>
                </c:pt>
                <c:pt idx="1958">
                  <c:v>9.6851162621140022E-5</c:v>
                </c:pt>
                <c:pt idx="1959">
                  <c:v>9.6840768632223219E-5</c:v>
                </c:pt>
                <c:pt idx="1960">
                  <c:v>9.6830418622627129E-5</c:v>
                </c:pt>
                <c:pt idx="1961">
                  <c:v>9.6820112411430517E-5</c:v>
                </c:pt>
                <c:pt idx="1962">
                  <c:v>9.6809849818426649E-5</c:v>
                </c:pt>
                <c:pt idx="1963">
                  <c:v>9.6798174320516603E-5</c:v>
                </c:pt>
                <c:pt idx="1964">
                  <c:v>9.6788004591556894E-5</c:v>
                </c:pt>
                <c:pt idx="1965">
                  <c:v>9.6777877919048154E-5</c:v>
                </c:pt>
                <c:pt idx="1966">
                  <c:v>9.6767794125715765E-5</c:v>
                </c:pt>
                <c:pt idx="1967">
                  <c:v>9.6757753034986102E-5</c:v>
                </c:pt>
                <c:pt idx="1968">
                  <c:v>9.6747754470983952E-5</c:v>
                </c:pt>
                <c:pt idx="1969">
                  <c:v>9.6737798258529907E-5</c:v>
                </c:pt>
                <c:pt idx="1970">
                  <c:v>9.6727884223137822E-5</c:v>
                </c:pt>
                <c:pt idx="1971">
                  <c:v>9.6718012191012188E-5</c:v>
                </c:pt>
                <c:pt idx="1972">
                  <c:v>9.6708181989045602E-5</c:v>
                </c:pt>
                <c:pt idx="1973">
                  <c:v>9.6698393444816171E-5</c:v>
                </c:pt>
                <c:pt idx="1974">
                  <c:v>9.6688646386585024E-5</c:v>
                </c:pt>
                <c:pt idx="1975">
                  <c:v>9.6678940643293683E-5</c:v>
                </c:pt>
                <c:pt idx="1976">
                  <c:v>9.6669276044561631E-5</c:v>
                </c:pt>
                <c:pt idx="1977">
                  <c:v>9.6659652420683705E-5</c:v>
                </c:pt>
                <c:pt idx="1978">
                  <c:v>9.6650069602627594E-5</c:v>
                </c:pt>
                <c:pt idx="1979">
                  <c:v>9.6640527422031379E-5</c:v>
                </c:pt>
                <c:pt idx="1980">
                  <c:v>9.6631025711201008E-5</c:v>
                </c:pt>
                <c:pt idx="1981">
                  <c:v>9.6621564303107764E-5</c:v>
                </c:pt>
                <c:pt idx="1982">
                  <c:v>9.6612143031385824E-5</c:v>
                </c:pt>
                <c:pt idx="1983">
                  <c:v>9.6602761730329808E-5</c:v>
                </c:pt>
                <c:pt idx="1984">
                  <c:v>9.6593420234892256E-5</c:v>
                </c:pt>
                <c:pt idx="1985">
                  <c:v>9.6584118380681216E-5</c:v>
                </c:pt>
                <c:pt idx="1986">
                  <c:v>9.657485600395774E-5</c:v>
                </c:pt>
                <c:pt idx="1987">
                  <c:v>9.6565632941633507E-5</c:v>
                </c:pt>
                <c:pt idx="1988">
                  <c:v>9.655644903126836E-5</c:v>
                </c:pt>
                <c:pt idx="1989">
                  <c:v>9.6547304111067867E-5</c:v>
                </c:pt>
                <c:pt idx="1990">
                  <c:v>9.6538198019880918E-5</c:v>
                </c:pt>
                <c:pt idx="1991">
                  <c:v>9.6529130597197346E-5</c:v>
                </c:pt>
                <c:pt idx="1992">
                  <c:v>9.6520101683145442E-5</c:v>
                </c:pt>
                <c:pt idx="1993">
                  <c:v>9.6511111118489665E-5</c:v>
                </c:pt>
                <c:pt idx="1994">
                  <c:v>9.6502158744628193E-5</c:v>
                </c:pt>
                <c:pt idx="1995">
                  <c:v>9.6493244403590545E-5</c:v>
                </c:pt>
                <c:pt idx="1996">
                  <c:v>9.6484367938035271E-5</c:v>
                </c:pt>
                <c:pt idx="1997">
                  <c:v>9.6475529191247504E-5</c:v>
                </c:pt>
                <c:pt idx="1998">
                  <c:v>9.6466728007136679E-5</c:v>
                </c:pt>
                <c:pt idx="1999">
                  <c:v>9.6457964230234165E-5</c:v>
                </c:pt>
                <c:pt idx="2000">
                  <c:v>9.644923770569093E-5</c:v>
                </c:pt>
                <c:pt idx="2001">
                  <c:v>9.6440548279275176E-5</c:v>
                </c:pt>
                <c:pt idx="2002">
                  <c:v>9.6431895797370105E-5</c:v>
                </c:pt>
                <c:pt idx="2003">
                  <c:v>9.6423280106971494E-5</c:v>
                </c:pt>
                <c:pt idx="2004">
                  <c:v>9.6414701055685497E-5</c:v>
                </c:pt>
                <c:pt idx="2005">
                  <c:v>9.6406158491726265E-5</c:v>
                </c:pt>
                <c:pt idx="2006">
                  <c:v>9.6397652263913703E-5</c:v>
                </c:pt>
                <c:pt idx="2007">
                  <c:v>9.6389182221671185E-5</c:v>
                </c:pt>
                <c:pt idx="2008">
                  <c:v>9.6380748215023259E-5</c:v>
                </c:pt>
                <c:pt idx="2009">
                  <c:v>9.6372350094593403E-5</c:v>
                </c:pt>
                <c:pt idx="2010">
                  <c:v>9.6363987711601715E-5</c:v>
                </c:pt>
                <c:pt idx="2011">
                  <c:v>9.6355660917862778E-5</c:v>
                </c:pt>
                <c:pt idx="2012">
                  <c:v>9.6347369565783267E-5</c:v>
                </c:pt>
                <c:pt idx="2013">
                  <c:v>9.633911350835983E-5</c:v>
                </c:pt>
                <c:pt idx="2014">
                  <c:v>9.6330892599176817E-5</c:v>
                </c:pt>
                <c:pt idx="2015">
                  <c:v>9.632154012601393E-5</c:v>
                </c:pt>
                <c:pt idx="2016">
                  <c:v>9.6313394044176301E-5</c:v>
                </c:pt>
                <c:pt idx="2017">
                  <c:v>9.630528265421692E-5</c:v>
                </c:pt>
                <c:pt idx="2018">
                  <c:v>9.6297205812131365E-5</c:v>
                </c:pt>
                <c:pt idx="2019">
                  <c:v>9.6289163374491533E-5</c:v>
                </c:pt>
                <c:pt idx="2020">
                  <c:v>9.6281155198443529E-5</c:v>
                </c:pt>
                <c:pt idx="2021">
                  <c:v>9.6273181141705481E-5</c:v>
                </c:pt>
                <c:pt idx="2022">
                  <c:v>9.6265241062565323E-5</c:v>
                </c:pt>
                <c:pt idx="2023">
                  <c:v>9.6257334819878701E-5</c:v>
                </c:pt>
                <c:pt idx="2024">
                  <c:v>9.624946227306681E-5</c:v>
                </c:pt>
                <c:pt idx="2025">
                  <c:v>9.6241623282114209E-5</c:v>
                </c:pt>
                <c:pt idx="2026">
                  <c:v>9.6233817707566723E-5</c:v>
                </c:pt>
                <c:pt idx="2027">
                  <c:v>9.6226045410529297E-5</c:v>
                </c:pt>
                <c:pt idx="2028">
                  <c:v>9.6218306252663873E-5</c:v>
                </c:pt>
                <c:pt idx="2029">
                  <c:v>9.6210600096187303E-5</c:v>
                </c:pt>
                <c:pt idx="2030">
                  <c:v>9.6202926803869203E-5</c:v>
                </c:pt>
                <c:pt idx="2031">
                  <c:v>9.6195286239029871E-5</c:v>
                </c:pt>
                <c:pt idx="2032">
                  <c:v>9.6187678265538195E-5</c:v>
                </c:pt>
                <c:pt idx="2033">
                  <c:v>9.6180102747809573E-5</c:v>
                </c:pt>
                <c:pt idx="2034">
                  <c:v>9.617255955080379E-5</c:v>
                </c:pt>
                <c:pt idx="2035">
                  <c:v>9.6165048540023046E-5</c:v>
                </c:pt>
                <c:pt idx="2036">
                  <c:v>9.6157569581509786E-5</c:v>
                </c:pt>
                <c:pt idx="2037">
                  <c:v>9.6150122541844692E-5</c:v>
                </c:pt>
                <c:pt idx="2038">
                  <c:v>9.6142707288144653E-5</c:v>
                </c:pt>
                <c:pt idx="2039">
                  <c:v>9.6135323688060649E-5</c:v>
                </c:pt>
                <c:pt idx="2040">
                  <c:v>9.6127971609775826E-5</c:v>
                </c:pt>
                <c:pt idx="2041">
                  <c:v>9.6120650922003358E-5</c:v>
                </c:pt>
                <c:pt idx="2042">
                  <c:v>9.6113361493984492E-5</c:v>
                </c:pt>
                <c:pt idx="2043">
                  <c:v>9.610610319548653E-5</c:v>
                </c:pt>
                <c:pt idx="2044">
                  <c:v>9.6098875896800782E-5</c:v>
                </c:pt>
                <c:pt idx="2045">
                  <c:v>9.6091679468740602E-5</c:v>
                </c:pt>
                <c:pt idx="2046">
                  <c:v>9.6084513782639395E-5</c:v>
                </c:pt>
                <c:pt idx="2047">
                  <c:v>9.6077378710348612E-5</c:v>
                </c:pt>
                <c:pt idx="2048">
                  <c:v>9.6070274124235755E-5</c:v>
                </c:pt>
                <c:pt idx="2049">
                  <c:v>9.6063199897182471E-5</c:v>
                </c:pt>
                <c:pt idx="2050">
                  <c:v>9.60561559025825E-5</c:v>
                </c:pt>
                <c:pt idx="2051">
                  <c:v>9.604914201433981E-5</c:v>
                </c:pt>
                <c:pt idx="2052">
                  <c:v>9.6042158106866561E-5</c:v>
                </c:pt>
                <c:pt idx="2053">
                  <c:v>9.603520405508118E-5</c:v>
                </c:pt>
                <c:pt idx="2054">
                  <c:v>9.6028279734406479E-5</c:v>
                </c:pt>
                <c:pt idx="2055">
                  <c:v>9.6021385020767636E-5</c:v>
                </c:pt>
                <c:pt idx="2056">
                  <c:v>9.6014519790590377E-5</c:v>
                </c:pt>
                <c:pt idx="2057">
                  <c:v>9.6007683920798932E-5</c:v>
                </c:pt>
                <c:pt idx="2058">
                  <c:v>9.6000877288814228E-5</c:v>
                </c:pt>
                <c:pt idx="2059">
                  <c:v>9.5994099772551931E-5</c:v>
                </c:pt>
                <c:pt idx="2060">
                  <c:v>9.5987351250420583E-5</c:v>
                </c:pt>
                <c:pt idx="2061">
                  <c:v>9.5980631601319652E-5</c:v>
                </c:pt>
                <c:pt idx="2062">
                  <c:v>9.5973940704637732E-5</c:v>
                </c:pt>
                <c:pt idx="2063">
                  <c:v>9.596727844025059E-5</c:v>
                </c:pt>
                <c:pt idx="2064">
                  <c:v>9.5960644688519335E-5</c:v>
                </c:pt>
                <c:pt idx="2065">
                  <c:v>9.5954039330288561E-5</c:v>
                </c:pt>
                <c:pt idx="2066">
                  <c:v>9.5947462246884427E-5</c:v>
                </c:pt>
                <c:pt idx="2067">
                  <c:v>9.5939980050776296E-5</c:v>
                </c:pt>
                <c:pt idx="2068">
                  <c:v>9.5933463158899028E-5</c:v>
                </c:pt>
                <c:pt idx="2069">
                  <c:v>9.5926974171988333E-5</c:v>
                </c:pt>
                <c:pt idx="2070">
                  <c:v>9.5920512973345987E-5</c:v>
                </c:pt>
                <c:pt idx="2071">
                  <c:v>9.5914079446745938E-5</c:v>
                </c:pt>
                <c:pt idx="2072">
                  <c:v>9.5907673476432461E-5</c:v>
                </c:pt>
                <c:pt idx="2073">
                  <c:v>9.5901294947118353E-5</c:v>
                </c:pt>
                <c:pt idx="2074">
                  <c:v>9.5894943743983149E-5</c:v>
                </c:pt>
                <c:pt idx="2075">
                  <c:v>9.5888619752671316E-5</c:v>
                </c:pt>
                <c:pt idx="2076">
                  <c:v>9.5882322859290451E-5</c:v>
                </c:pt>
                <c:pt idx="2077">
                  <c:v>9.5876052950409467E-5</c:v>
                </c:pt>
                <c:pt idx="2078">
                  <c:v>9.5869809913056895E-5</c:v>
                </c:pt>
                <c:pt idx="2079">
                  <c:v>9.5863593634719032E-5</c:v>
                </c:pt>
                <c:pt idx="2080">
                  <c:v>9.585740400333819E-5</c:v>
                </c:pt>
                <c:pt idx="2081">
                  <c:v>9.5847731009190957E-5</c:v>
                </c:pt>
                <c:pt idx="2082">
                  <c:v>9.5841609387179979E-5</c:v>
                </c:pt>
                <c:pt idx="2083">
                  <c:v>9.5835514015616102E-5</c:v>
                </c:pt>
                <c:pt idx="2084">
                  <c:v>9.5829444784504062E-5</c:v>
                </c:pt>
                <c:pt idx="2085">
                  <c:v>9.5823401584294837E-5</c:v>
                </c:pt>
                <c:pt idx="2086">
                  <c:v>9.5817384305883999E-5</c:v>
                </c:pt>
                <c:pt idx="2087">
                  <c:v>9.5811392840609985E-5</c:v>
                </c:pt>
                <c:pt idx="2088">
                  <c:v>9.580542708025237E-5</c:v>
                </c:pt>
                <c:pt idx="2089">
                  <c:v>9.5799486917030129E-5</c:v>
                </c:pt>
                <c:pt idx="2090">
                  <c:v>9.5793572243600008E-5</c:v>
                </c:pt>
                <c:pt idx="2091">
                  <c:v>9.5787682953054769E-5</c:v>
                </c:pt>
                <c:pt idx="2092">
                  <c:v>9.5781818938921529E-5</c:v>
                </c:pt>
                <c:pt idx="2093">
                  <c:v>9.5775980095160043E-5</c:v>
                </c:pt>
                <c:pt idx="2094">
                  <c:v>9.5770166316161092E-5</c:v>
                </c:pt>
                <c:pt idx="2095">
                  <c:v>9.5764377496744747E-5</c:v>
                </c:pt>
                <c:pt idx="2096">
                  <c:v>9.5758613532158712E-5</c:v>
                </c:pt>
                <c:pt idx="2097">
                  <c:v>9.575287431807672E-5</c:v>
                </c:pt>
                <c:pt idx="2098">
                  <c:v>9.5747159750596828E-5</c:v>
                </c:pt>
                <c:pt idx="2099">
                  <c:v>9.5741469726239761E-5</c:v>
                </c:pt>
                <c:pt idx="2100">
                  <c:v>9.5735804141947316E-5</c:v>
                </c:pt>
                <c:pt idx="2101">
                  <c:v>9.5730162895080705E-5</c:v>
                </c:pt>
                <c:pt idx="2102">
                  <c:v>9.5724545883418919E-5</c:v>
                </c:pt>
                <c:pt idx="2103">
                  <c:v>9.5718953005157097E-5</c:v>
                </c:pt>
                <c:pt idx="2104">
                  <c:v>9.5713384158904947E-5</c:v>
                </c:pt>
                <c:pt idx="2105">
                  <c:v>9.5707839243685069E-5</c:v>
                </c:pt>
                <c:pt idx="2106">
                  <c:v>9.5702318158931424E-5</c:v>
                </c:pt>
                <c:pt idx="2107">
                  <c:v>9.5696820804487692E-5</c:v>
                </c:pt>
                <c:pt idx="2108">
                  <c:v>9.5691347080605659E-5</c:v>
                </c:pt>
                <c:pt idx="2109">
                  <c:v>9.5685896887943677E-5</c:v>
                </c:pt>
                <c:pt idx="2110">
                  <c:v>9.568047012756503E-5</c:v>
                </c:pt>
                <c:pt idx="2111">
                  <c:v>9.5675066700936422E-5</c:v>
                </c:pt>
                <c:pt idx="2112">
                  <c:v>9.5669686509926321E-5</c:v>
                </c:pt>
                <c:pt idx="2113">
                  <c:v>9.5664329456803484E-5</c:v>
                </c:pt>
                <c:pt idx="2114">
                  <c:v>9.5658995444235299E-5</c:v>
                </c:pt>
                <c:pt idx="2115">
                  <c:v>9.5653684375286314E-5</c:v>
                </c:pt>
                <c:pt idx="2116">
                  <c:v>9.5648396153416674E-5</c:v>
                </c:pt>
                <c:pt idx="2117">
                  <c:v>9.5643130682480508E-5</c:v>
                </c:pt>
                <c:pt idx="2118">
                  <c:v>9.563788786672447E-5</c:v>
                </c:pt>
                <c:pt idx="2119">
                  <c:v>9.5632667610786202E-5</c:v>
                </c:pt>
                <c:pt idx="2120">
                  <c:v>9.5627469819692751E-5</c:v>
                </c:pt>
                <c:pt idx="2121">
                  <c:v>9.5622294398859092E-5</c:v>
                </c:pt>
                <c:pt idx="2122">
                  <c:v>9.561714125408661E-5</c:v>
                </c:pt>
                <c:pt idx="2123">
                  <c:v>9.5612010291561567E-5</c:v>
                </c:pt>
                <c:pt idx="2124">
                  <c:v>9.5606901417853629E-5</c:v>
                </c:pt>
                <c:pt idx="2125">
                  <c:v>9.5601814539914354E-5</c:v>
                </c:pt>
                <c:pt idx="2126">
                  <c:v>9.5596749565075655E-5</c:v>
                </c:pt>
                <c:pt idx="2127">
                  <c:v>9.5591706401048401E-5</c:v>
                </c:pt>
                <c:pt idx="2128">
                  <c:v>9.5586684955920869E-5</c:v>
                </c:pt>
                <c:pt idx="2129">
                  <c:v>9.5581685138157273E-5</c:v>
                </c:pt>
                <c:pt idx="2130">
                  <c:v>9.5576706856596307E-5</c:v>
                </c:pt>
                <c:pt idx="2131">
                  <c:v>9.5571750020449674E-5</c:v>
                </c:pt>
                <c:pt idx="2132">
                  <c:v>9.5566814539300619E-5</c:v>
                </c:pt>
                <c:pt idx="2133">
                  <c:v>9.556190032310249E-5</c:v>
                </c:pt>
                <c:pt idx="2134">
                  <c:v>9.5557007282177255E-5</c:v>
                </c:pt>
                <c:pt idx="2135">
                  <c:v>9.5552135327214098E-5</c:v>
                </c:pt>
                <c:pt idx="2136">
                  <c:v>9.5547284369267946E-5</c:v>
                </c:pt>
                <c:pt idx="2137">
                  <c:v>9.5542454319758044E-5</c:v>
                </c:pt>
                <c:pt idx="2138">
                  <c:v>9.5537645090466549E-5</c:v>
                </c:pt>
                <c:pt idx="2139">
                  <c:v>9.5532856593537061E-5</c:v>
                </c:pt>
                <c:pt idx="2140">
                  <c:v>9.5528088741473219E-5</c:v>
                </c:pt>
                <c:pt idx="2141">
                  <c:v>9.5523341447137342E-5</c:v>
                </c:pt>
                <c:pt idx="2142">
                  <c:v>9.5518614623748912E-5</c:v>
                </c:pt>
                <c:pt idx="2143">
                  <c:v>9.5513908184883286E-5</c:v>
                </c:pt>
                <c:pt idx="2144">
                  <c:v>9.5509222044470223E-5</c:v>
                </c:pt>
                <c:pt idx="2145">
                  <c:v>9.5504556116792494E-5</c:v>
                </c:pt>
                <c:pt idx="2146">
                  <c:v>9.5499910316484548E-5</c:v>
                </c:pt>
                <c:pt idx="2147">
                  <c:v>9.5495284558531069E-5</c:v>
                </c:pt>
                <c:pt idx="2148">
                  <c:v>9.5490678758265626E-5</c:v>
                </c:pt>
                <c:pt idx="2149">
                  <c:v>9.5486092831369301E-5</c:v>
                </c:pt>
                <c:pt idx="2150">
                  <c:v>9.5481526693869307E-5</c:v>
                </c:pt>
                <c:pt idx="2151">
                  <c:v>9.5476980262137649E-5</c:v>
                </c:pt>
                <c:pt idx="2152">
                  <c:v>9.5472453452889736E-5</c:v>
                </c:pt>
                <c:pt idx="2153">
                  <c:v>9.5467946183183072E-5</c:v>
                </c:pt>
                <c:pt idx="2154">
                  <c:v>9.5463458370415833E-5</c:v>
                </c:pt>
                <c:pt idx="2155">
                  <c:v>9.5458989932325626E-5</c:v>
                </c:pt>
                <c:pt idx="2156">
                  <c:v>9.5454540786988078E-5</c:v>
                </c:pt>
                <c:pt idx="2157">
                  <c:v>9.5450110852815482E-5</c:v>
                </c:pt>
                <c:pt idx="2158">
                  <c:v>9.5445700048555588E-5</c:v>
                </c:pt>
                <c:pt idx="2159">
                  <c:v>9.5441308293290117E-5</c:v>
                </c:pt>
                <c:pt idx="2160">
                  <c:v>9.5436935506433589E-5</c:v>
                </c:pt>
                <c:pt idx="2161">
                  <c:v>9.5432581607731936E-5</c:v>
                </c:pt>
                <c:pt idx="2162">
                  <c:v>9.5428246517261176E-5</c:v>
                </c:pt>
                <c:pt idx="2163">
                  <c:v>9.5423930155426163E-5</c:v>
                </c:pt>
                <c:pt idx="2164">
                  <c:v>9.5419632442959279E-5</c:v>
                </c:pt>
                <c:pt idx="2165">
                  <c:v>9.5415353300919086E-5</c:v>
                </c:pt>
                <c:pt idx="2166">
                  <c:v>9.5411092650689108E-5</c:v>
                </c:pt>
                <c:pt idx="2167">
                  <c:v>9.5406850413976504E-5</c:v>
                </c:pt>
                <c:pt idx="2168">
                  <c:v>9.5402626512810793E-5</c:v>
                </c:pt>
                <c:pt idx="2169">
                  <c:v>9.5398420869542596E-5</c:v>
                </c:pt>
                <c:pt idx="2170">
                  <c:v>9.5394233406842372E-5</c:v>
                </c:pt>
                <c:pt idx="2171">
                  <c:v>9.5390064047699076E-5</c:v>
                </c:pt>
                <c:pt idx="2172">
                  <c:v>9.5385912715419041E-5</c:v>
                </c:pt>
                <c:pt idx="2173">
                  <c:v>9.5381779333624558E-5</c:v>
                </c:pt>
                <c:pt idx="2174">
                  <c:v>9.5377663826252761E-5</c:v>
                </c:pt>
                <c:pt idx="2175">
                  <c:v>9.537356611755432E-5</c:v>
                </c:pt>
                <c:pt idx="2176">
                  <c:v>9.536948613209217E-5</c:v>
                </c:pt>
                <c:pt idx="2177">
                  <c:v>9.5365423794740341E-5</c:v>
                </c:pt>
                <c:pt idx="2178">
                  <c:v>9.5361379030682692E-5</c:v>
                </c:pt>
                <c:pt idx="2179">
                  <c:v>9.5357351765411655E-5</c:v>
                </c:pt>
                <c:pt idx="2180">
                  <c:v>9.5353341924727051E-5</c:v>
                </c:pt>
                <c:pt idx="2181">
                  <c:v>9.5349349434734889E-5</c:v>
                </c:pt>
                <c:pt idx="2182">
                  <c:v>9.5345374221846073E-5</c:v>
                </c:pt>
                <c:pt idx="2183">
                  <c:v>9.5341416212775285E-5</c:v>
                </c:pt>
                <c:pt idx="2184">
                  <c:v>9.5337475334539686E-5</c:v>
                </c:pt>
                <c:pt idx="2185">
                  <c:v>9.5333551514457818E-5</c:v>
                </c:pt>
                <c:pt idx="2186">
                  <c:v>9.5329644680148303E-5</c:v>
                </c:pt>
                <c:pt idx="2187">
                  <c:v>9.5325754759528734E-5</c:v>
                </c:pt>
                <c:pt idx="2188">
                  <c:v>9.5321881680814448E-5</c:v>
                </c:pt>
                <c:pt idx="2189">
                  <c:v>9.5318025372517358E-5</c:v>
                </c:pt>
                <c:pt idx="2190">
                  <c:v>9.5314185763444736E-5</c:v>
                </c:pt>
                <c:pt idx="2191">
                  <c:v>9.5310362782698095E-5</c:v>
                </c:pt>
                <c:pt idx="2192">
                  <c:v>9.5306556359671981E-5</c:v>
                </c:pt>
                <c:pt idx="2193">
                  <c:v>9.530276642405282E-5</c:v>
                </c:pt>
                <c:pt idx="2194">
                  <c:v>9.5298992905817781E-5</c:v>
                </c:pt>
                <c:pt idx="2195">
                  <c:v>9.5295235735233541E-5</c:v>
                </c:pt>
                <c:pt idx="2196">
                  <c:v>9.5291494842855243E-5</c:v>
                </c:pt>
                <c:pt idx="2197">
                  <c:v>9.5287770159525236E-5</c:v>
                </c:pt>
                <c:pt idx="2198">
                  <c:v>9.528406161637203E-5</c:v>
                </c:pt>
                <c:pt idx="2199">
                  <c:v>9.5280369144809104E-5</c:v>
                </c:pt>
                <c:pt idx="2200">
                  <c:v>9.5276692676533753E-5</c:v>
                </c:pt>
                <c:pt idx="2201">
                  <c:v>9.5273032143526008E-5</c:v>
                </c:pt>
                <c:pt idx="2202">
                  <c:v>9.5269387478047463E-5</c:v>
                </c:pt>
                <c:pt idx="2203">
                  <c:v>9.5265758612640212E-5</c:v>
                </c:pt>
                <c:pt idx="2204">
                  <c:v>9.5262145480125637E-5</c:v>
                </c:pt>
                <c:pt idx="2205">
                  <c:v>9.5258548013603397E-5</c:v>
                </c:pt>
                <c:pt idx="2206">
                  <c:v>9.5254966146450244E-5</c:v>
                </c:pt>
                <c:pt idx="2207">
                  <c:v>9.525139981231894E-5</c:v>
                </c:pt>
                <c:pt idx="2208">
                  <c:v>9.5247848945137189E-5</c:v>
                </c:pt>
                <c:pt idx="2209">
                  <c:v>9.5244313479106481E-5</c:v>
                </c:pt>
                <c:pt idx="2210">
                  <c:v>9.5240793348701027E-5</c:v>
                </c:pt>
                <c:pt idx="2211">
                  <c:v>9.5237288488666681E-5</c:v>
                </c:pt>
                <c:pt idx="2212">
                  <c:v>9.5233798834019849E-5</c:v>
                </c:pt>
                <c:pt idx="2213">
                  <c:v>9.5230324320046399E-5</c:v>
                </c:pt>
                <c:pt idx="2214">
                  <c:v>9.5226864882300556E-5</c:v>
                </c:pt>
                <c:pt idx="2215">
                  <c:v>9.522342045660392E-5</c:v>
                </c:pt>
                <c:pt idx="2216">
                  <c:v>9.5219990979044292E-5</c:v>
                </c:pt>
                <c:pt idx="2217">
                  <c:v>9.5216576385974679E-5</c:v>
                </c:pt>
                <c:pt idx="2218">
                  <c:v>9.5213176614012191E-5</c:v>
                </c:pt>
                <c:pt idx="2219">
                  <c:v>9.5209791600037015E-5</c:v>
                </c:pt>
                <c:pt idx="2220">
                  <c:v>9.5206421281191365E-5</c:v>
                </c:pt>
                <c:pt idx="2221">
                  <c:v>9.5203065594878382E-5</c:v>
                </c:pt>
                <c:pt idx="2222">
                  <c:v>9.519972447876117E-5</c:v>
                </c:pt>
                <c:pt idx="2223">
                  <c:v>9.5196397870761661E-5</c:v>
                </c:pt>
                <c:pt idx="2224">
                  <c:v>9.5193085709059677E-5</c:v>
                </c:pt>
                <c:pt idx="2225">
                  <c:v>9.5189787932091832E-5</c:v>
                </c:pt>
                <c:pt idx="2226">
                  <c:v>9.5186504478550493E-5</c:v>
                </c:pt>
                <c:pt idx="2227">
                  <c:v>9.5183235287382825E-5</c:v>
                </c:pt>
                <c:pt idx="2228">
                  <c:v>9.5179980297789698E-5</c:v>
                </c:pt>
                <c:pt idx="2229">
                  <c:v>9.5176739449224709E-5</c:v>
                </c:pt>
                <c:pt idx="2230">
                  <c:v>9.5173512681393139E-5</c:v>
                </c:pt>
                <c:pt idx="2231">
                  <c:v>9.5170299934250991E-5</c:v>
                </c:pt>
                <c:pt idx="2232">
                  <c:v>9.5167101148003932E-5</c:v>
                </c:pt>
                <c:pt idx="2233">
                  <c:v>9.5163916263106332E-5</c:v>
                </c:pt>
                <c:pt idx="2234">
                  <c:v>9.516074522026022E-5</c:v>
                </c:pt>
                <c:pt idx="2235">
                  <c:v>9.5157587960414348E-5</c:v>
                </c:pt>
                <c:pt idx="2236">
                  <c:v>9.5154444424763162E-5</c:v>
                </c:pt>
                <c:pt idx="2237">
                  <c:v>9.5151314554745801E-5</c:v>
                </c:pt>
                <c:pt idx="2238">
                  <c:v>9.5148198292045169E-5</c:v>
                </c:pt>
                <c:pt idx="2239">
                  <c:v>9.5145095578586913E-5</c:v>
                </c:pt>
                <c:pt idx="2240">
                  <c:v>9.5142006356538429E-5</c:v>
                </c:pt>
                <c:pt idx="2241">
                  <c:v>9.5138930568307954E-5</c:v>
                </c:pt>
                <c:pt idx="2242">
                  <c:v>9.5135868156543538E-5</c:v>
                </c:pt>
                <c:pt idx="2243">
                  <c:v>9.5132819064132121E-5</c:v>
                </c:pt>
                <c:pt idx="2244">
                  <c:v>9.5129783234198544E-5</c:v>
                </c:pt>
                <c:pt idx="2245">
                  <c:v>9.5126760610104614E-5</c:v>
                </c:pt>
                <c:pt idx="2246">
                  <c:v>9.5123751135448129E-5</c:v>
                </c:pt>
                <c:pt idx="2247">
                  <c:v>9.512075475406194E-5</c:v>
                </c:pt>
                <c:pt idx="2248">
                  <c:v>9.5117771410012993E-5</c:v>
                </c:pt>
                <c:pt idx="2249">
                  <c:v>9.5114801047601418E-5</c:v>
                </c:pt>
                <c:pt idx="2250">
                  <c:v>9.5111843611359539E-5</c:v>
                </c:pt>
                <c:pt idx="2251">
                  <c:v>9.510889904605101E-5</c:v>
                </c:pt>
                <c:pt idx="2252">
                  <c:v>9.510596729666981E-5</c:v>
                </c:pt>
                <c:pt idx="2253">
                  <c:v>9.5103048308439349E-5</c:v>
                </c:pt>
                <c:pt idx="2254">
                  <c:v>9.510014202681153E-5</c:v>
                </c:pt>
                <c:pt idx="2255">
                  <c:v>9.5097248397465887E-5</c:v>
                </c:pt>
                <c:pt idx="2256">
                  <c:v>9.5094367366308551E-5</c:v>
                </c:pt>
                <c:pt idx="2257">
                  <c:v>9.509149887947144E-5</c:v>
                </c:pt>
                <c:pt idx="2258">
                  <c:v>9.5088642883311332E-5</c:v>
                </c:pt>
                <c:pt idx="2259">
                  <c:v>9.5085799324408883E-5</c:v>
                </c:pt>
                <c:pt idx="2260">
                  <c:v>9.5082968149567821E-5</c:v>
                </c:pt>
                <c:pt idx="2261">
                  <c:v>9.5080149305813987E-5</c:v>
                </c:pt>
                <c:pt idx="2262">
                  <c:v>9.507734274039444E-5</c:v>
                </c:pt>
                <c:pt idx="2263">
                  <c:v>9.5074548400776618E-5</c:v>
                </c:pt>
                <c:pt idx="2264">
                  <c:v>9.5071766234647371E-5</c:v>
                </c:pt>
                <c:pt idx="2265">
                  <c:v>9.5068996189912115E-5</c:v>
                </c:pt>
                <c:pt idx="2266">
                  <c:v>9.506623821469397E-5</c:v>
                </c:pt>
                <c:pt idx="2267">
                  <c:v>9.5063492257332818E-5</c:v>
                </c:pt>
                <c:pt idx="2268">
                  <c:v>9.5060758266384484E-5</c:v>
                </c:pt>
                <c:pt idx="2269">
                  <c:v>9.5058036190619847E-5</c:v>
                </c:pt>
                <c:pt idx="2270">
                  <c:v>9.505532597902397E-5</c:v>
                </c:pt>
                <c:pt idx="2271">
                  <c:v>9.5052627580795217E-5</c:v>
                </c:pt>
                <c:pt idx="2272">
                  <c:v>9.5049940945344391E-5</c:v>
                </c:pt>
                <c:pt idx="2273">
                  <c:v>9.5047266022293928E-5</c:v>
                </c:pt>
                <c:pt idx="2274">
                  <c:v>9.5044602761476968E-5</c:v>
                </c:pt>
                <c:pt idx="2275">
                  <c:v>9.5041573251039777E-5</c:v>
                </c:pt>
                <c:pt idx="2276">
                  <c:v>9.5038934812768827E-5</c:v>
                </c:pt>
                <c:pt idx="2277">
                  <c:v>9.503630788042656E-5</c:v>
                </c:pt>
                <c:pt idx="2278">
                  <c:v>9.5033692404710129E-5</c:v>
                </c:pt>
                <c:pt idx="2279">
                  <c:v>9.5031088336523038E-5</c:v>
                </c:pt>
                <c:pt idx="2280">
                  <c:v>9.5028495626974383E-5</c:v>
                </c:pt>
                <c:pt idx="2281">
                  <c:v>9.5025914227377957E-5</c:v>
                </c:pt>
                <c:pt idx="2282">
                  <c:v>9.5023344089251424E-5</c:v>
                </c:pt>
                <c:pt idx="2283">
                  <c:v>9.5020785164315504E-5</c:v>
                </c:pt>
                <c:pt idx="2284">
                  <c:v>9.5018237404493204E-5</c:v>
                </c:pt>
                <c:pt idx="2285">
                  <c:v>9.5015700761908866E-5</c:v>
                </c:pt>
                <c:pt idx="2286">
                  <c:v>9.5013175188887506E-5</c:v>
                </c:pt>
                <c:pt idx="2287">
                  <c:v>9.5010660637953861E-5</c:v>
                </c:pt>
                <c:pt idx="2288">
                  <c:v>9.5008157061831689E-5</c:v>
                </c:pt>
                <c:pt idx="2289">
                  <c:v>9.5005664413442886E-5</c:v>
                </c:pt>
                <c:pt idx="2290">
                  <c:v>9.5003182645906712E-5</c:v>
                </c:pt>
                <c:pt idx="2291">
                  <c:v>9.5000711712538993E-5</c:v>
                </c:pt>
                <c:pt idx="2292">
                  <c:v>9.4998251566851322E-5</c:v>
                </c:pt>
                <c:pt idx="2293">
                  <c:v>9.4995453121807566E-5</c:v>
                </c:pt>
                <c:pt idx="2294">
                  <c:v>9.4993015936940085E-5</c:v>
                </c:pt>
                <c:pt idx="2295">
                  <c:v>9.4990589394911807E-5</c:v>
                </c:pt>
                <c:pt idx="2296">
                  <c:v>9.4988173450036878E-5</c:v>
                </c:pt>
                <c:pt idx="2297">
                  <c:v>9.4985768056821186E-5</c:v>
                </c:pt>
                <c:pt idx="2298">
                  <c:v>9.4983373169961507E-5</c:v>
                </c:pt>
                <c:pt idx="2299">
                  <c:v>9.4980988744344796E-5</c:v>
                </c:pt>
                <c:pt idx="2300">
                  <c:v>9.4978614735047369E-5</c:v>
                </c:pt>
                <c:pt idx="2301">
                  <c:v>9.4976251097334148E-5</c:v>
                </c:pt>
                <c:pt idx="2302">
                  <c:v>9.497389778665791E-5</c:v>
                </c:pt>
                <c:pt idx="2303">
                  <c:v>9.4971554758658467E-5</c:v>
                </c:pt>
                <c:pt idx="2304">
                  <c:v>9.4969221969161982E-5</c:v>
                </c:pt>
                <c:pt idx="2305">
                  <c:v>9.4966899374180163E-5</c:v>
                </c:pt>
                <c:pt idx="2306">
                  <c:v>9.4964586929909494E-5</c:v>
                </c:pt>
                <c:pt idx="2307">
                  <c:v>9.4962284592730543E-5</c:v>
                </c:pt>
                <c:pt idx="2308">
                  <c:v>9.4959992319207135E-5</c:v>
                </c:pt>
                <c:pt idx="2309">
                  <c:v>9.4957710066085674E-5</c:v>
                </c:pt>
                <c:pt idx="2310">
                  <c:v>9.4955437790294361E-5</c:v>
                </c:pt>
                <c:pt idx="2311">
                  <c:v>9.4953175448942454E-5</c:v>
                </c:pt>
                <c:pt idx="2312">
                  <c:v>9.4950922999319557E-5</c:v>
                </c:pt>
                <c:pt idx="2313">
                  <c:v>9.4948680398894818E-5</c:v>
                </c:pt>
                <c:pt idx="2314">
                  <c:v>9.4946447605316305E-5</c:v>
                </c:pt>
                <c:pt idx="2315">
                  <c:v>9.494422457641018E-5</c:v>
                </c:pt>
                <c:pt idx="2316">
                  <c:v>9.4942011270180007E-5</c:v>
                </c:pt>
                <c:pt idx="2317">
                  <c:v>9.4939807644806048E-5</c:v>
                </c:pt>
                <c:pt idx="2318">
                  <c:v>9.4937613658644518E-5</c:v>
                </c:pt>
                <c:pt idx="2319">
                  <c:v>9.4935429270226866E-5</c:v>
                </c:pt>
                <c:pt idx="2320">
                  <c:v>9.4933254438259057E-5</c:v>
                </c:pt>
                <c:pt idx="2321">
                  <c:v>9.493108912162088E-5</c:v>
                </c:pt>
                <c:pt idx="2322">
                  <c:v>9.4928933279365231E-5</c:v>
                </c:pt>
                <c:pt idx="2323">
                  <c:v>9.4926786870717393E-5</c:v>
                </c:pt>
                <c:pt idx="2324">
                  <c:v>9.4924649855074349E-5</c:v>
                </c:pt>
                <c:pt idx="2325">
                  <c:v>9.4922522192004058E-5</c:v>
                </c:pt>
                <c:pt idx="2326">
                  <c:v>9.492040384124478E-5</c:v>
                </c:pt>
                <c:pt idx="2327">
                  <c:v>9.491799422035585E-5</c:v>
                </c:pt>
                <c:pt idx="2328">
                  <c:v>9.4915895689761192E-5</c:v>
                </c:pt>
                <c:pt idx="2329">
                  <c:v>9.4913806346041523E-5</c:v>
                </c:pt>
                <c:pt idx="2330">
                  <c:v>9.4911726149633207E-5</c:v>
                </c:pt>
                <c:pt idx="2331">
                  <c:v>9.4909655061139347E-5</c:v>
                </c:pt>
                <c:pt idx="2332">
                  <c:v>9.4907593041329089E-5</c:v>
                </c:pt>
                <c:pt idx="2333">
                  <c:v>9.4905540051137003E-5</c:v>
                </c:pt>
                <c:pt idx="2334">
                  <c:v>9.4903496051662307E-5</c:v>
                </c:pt>
                <c:pt idx="2335">
                  <c:v>9.4901461004168289E-5</c:v>
                </c:pt>
                <c:pt idx="2336">
                  <c:v>9.4899434870081555E-5</c:v>
                </c:pt>
                <c:pt idx="2337">
                  <c:v>9.4897417610991452E-5</c:v>
                </c:pt>
                <c:pt idx="2338">
                  <c:v>9.4895409188649292E-5</c:v>
                </c:pt>
                <c:pt idx="2339">
                  <c:v>9.4893409564967784E-5</c:v>
                </c:pt>
                <c:pt idx="2340">
                  <c:v>9.4891418702020304E-5</c:v>
                </c:pt>
                <c:pt idx="2341">
                  <c:v>9.4888307812578232E-5</c:v>
                </c:pt>
                <c:pt idx="2342">
                  <c:v>9.4886339304197761E-5</c:v>
                </c:pt>
                <c:pt idx="2343">
                  <c:v>9.4884379422401018E-5</c:v>
                </c:pt>
                <c:pt idx="2344">
                  <c:v>9.4882428129987643E-5</c:v>
                </c:pt>
                <c:pt idx="2345">
                  <c:v>9.4880485389914351E-5</c:v>
                </c:pt>
                <c:pt idx="2346">
                  <c:v>9.4878551165294295E-5</c:v>
                </c:pt>
                <c:pt idx="2347">
                  <c:v>9.4876625419396371E-5</c:v>
                </c:pt>
                <c:pt idx="2348">
                  <c:v>9.4874708115644653E-5</c:v>
                </c:pt>
                <c:pt idx="2349">
                  <c:v>9.487279921761766E-5</c:v>
                </c:pt>
                <c:pt idx="2350">
                  <c:v>9.4870898689047812E-5</c:v>
                </c:pt>
                <c:pt idx="2351">
                  <c:v>9.486900649382077E-5</c:v>
                </c:pt>
                <c:pt idx="2352">
                  <c:v>9.4867122595974766E-5</c:v>
                </c:pt>
                <c:pt idx="2353">
                  <c:v>9.4865246959700039E-5</c:v>
                </c:pt>
                <c:pt idx="2354">
                  <c:v>9.4863379549338183E-5</c:v>
                </c:pt>
                <c:pt idx="2355">
                  <c:v>9.4861520329381509E-5</c:v>
                </c:pt>
                <c:pt idx="2356">
                  <c:v>9.4859669264472435E-5</c:v>
                </c:pt>
                <c:pt idx="2357">
                  <c:v>9.4857826319402907E-5</c:v>
                </c:pt>
                <c:pt idx="2358">
                  <c:v>9.4855991459113714E-5</c:v>
                </c:pt>
                <c:pt idx="2359">
                  <c:v>9.4854164648693954E-5</c:v>
                </c:pt>
                <c:pt idx="2360">
                  <c:v>9.4852345853380351E-5</c:v>
                </c:pt>
                <c:pt idx="2361">
                  <c:v>9.4850535038556701E-5</c:v>
                </c:pt>
                <c:pt idx="2362">
                  <c:v>9.4848732169753249E-5</c:v>
                </c:pt>
                <c:pt idx="2363">
                  <c:v>9.4846937212646079E-5</c:v>
                </c:pt>
                <c:pt idx="2364">
                  <c:v>9.4845150133056531E-5</c:v>
                </c:pt>
                <c:pt idx="2365">
                  <c:v>9.484337089695059E-5</c:v>
                </c:pt>
                <c:pt idx="2366">
                  <c:v>9.4841599470438278E-5</c:v>
                </c:pt>
                <c:pt idx="2367">
                  <c:v>9.4839835819773098E-5</c:v>
                </c:pt>
                <c:pt idx="2368">
                  <c:v>9.4838079911351424E-5</c:v>
                </c:pt>
                <c:pt idx="2369">
                  <c:v>9.4836331711711916E-5</c:v>
                </c:pt>
                <c:pt idx="2370">
                  <c:v>9.4834591187534887E-5</c:v>
                </c:pt>
                <c:pt idx="2371">
                  <c:v>9.4832858305641827E-5</c:v>
                </c:pt>
                <c:pt idx="2372">
                  <c:v>9.4831133032994696E-5</c:v>
                </c:pt>
                <c:pt idx="2373">
                  <c:v>9.4829415336695466E-5</c:v>
                </c:pt>
                <c:pt idx="2374">
                  <c:v>9.4827705183985443E-5</c:v>
                </c:pt>
                <c:pt idx="2375">
                  <c:v>9.4826002542244738E-5</c:v>
                </c:pt>
                <c:pt idx="2376">
                  <c:v>9.4824307378991697E-5</c:v>
                </c:pt>
                <c:pt idx="2377">
                  <c:v>9.4822619661882334E-5</c:v>
                </c:pt>
                <c:pt idx="2378">
                  <c:v>9.4820939358709758E-5</c:v>
                </c:pt>
                <c:pt idx="2379">
                  <c:v>9.4819266437403581E-5</c:v>
                </c:pt>
                <c:pt idx="2380">
                  <c:v>9.4817600866029387E-5</c:v>
                </c:pt>
                <c:pt idx="2381">
                  <c:v>9.4815942612788177E-5</c:v>
                </c:pt>
                <c:pt idx="2382">
                  <c:v>9.48142916460158E-5</c:v>
                </c:pt>
                <c:pt idx="2383">
                  <c:v>9.481264793418234E-5</c:v>
                </c:pt>
                <c:pt idx="2384">
                  <c:v>9.481101144589169E-5</c:v>
                </c:pt>
                <c:pt idx="2385">
                  <c:v>9.4809382149880865E-5</c:v>
                </c:pt>
                <c:pt idx="2386">
                  <c:v>9.4807760015019549E-5</c:v>
                </c:pt>
                <c:pt idx="2387">
                  <c:v>9.4806145010309479E-5</c:v>
                </c:pt>
                <c:pt idx="2388">
                  <c:v>9.4804537104883961E-5</c:v>
                </c:pt>
                <c:pt idx="2389">
                  <c:v>9.4802936268007261E-5</c:v>
                </c:pt>
                <c:pt idx="2390">
                  <c:v>9.4801342469074139E-5</c:v>
                </c:pt>
                <c:pt idx="2391">
                  <c:v>9.4799755677609245E-5</c:v>
                </c:pt>
                <c:pt idx="2392">
                  <c:v>9.4798175863266599E-5</c:v>
                </c:pt>
                <c:pt idx="2393">
                  <c:v>9.4796602995829082E-5</c:v>
                </c:pt>
                <c:pt idx="2394">
                  <c:v>9.4795037045207874E-5</c:v>
                </c:pt>
                <c:pt idx="2395">
                  <c:v>9.4793477981441968E-5</c:v>
                </c:pt>
                <c:pt idx="2396">
                  <c:v>9.4791925774697551E-5</c:v>
                </c:pt>
                <c:pt idx="2397">
                  <c:v>9.4790380395267591E-5</c:v>
                </c:pt>
                <c:pt idx="2398">
                  <c:v>9.4788841813571217E-5</c:v>
                </c:pt>
                <c:pt idx="2399">
                  <c:v>9.4787310000153273E-5</c:v>
                </c:pt>
                <c:pt idx="2400">
                  <c:v>9.4785784925683717E-5</c:v>
                </c:pt>
                <c:pt idx="2401">
                  <c:v>9.4784266560957192E-5</c:v>
                </c:pt>
                <c:pt idx="2402">
                  <c:v>9.4782754876892455E-5</c:v>
                </c:pt>
                <c:pt idx="2403">
                  <c:v>9.4781249844531863E-5</c:v>
                </c:pt>
                <c:pt idx="2404">
                  <c:v>9.4779751435040881E-5</c:v>
                </c:pt>
                <c:pt idx="2405">
                  <c:v>9.4778259619707561E-5</c:v>
                </c:pt>
                <c:pt idx="2406">
                  <c:v>9.4776774369942045E-5</c:v>
                </c:pt>
                <c:pt idx="2407">
                  <c:v>9.4775295657276046E-5</c:v>
                </c:pt>
                <c:pt idx="2408">
                  <c:v>9.477382345336235E-5</c:v>
                </c:pt>
                <c:pt idx="2409">
                  <c:v>9.4772357729974325E-5</c:v>
                </c:pt>
                <c:pt idx="2410">
                  <c:v>9.4770898459005384E-5</c:v>
                </c:pt>
                <c:pt idx="2411">
                  <c:v>9.4769445612468556E-5</c:v>
                </c:pt>
                <c:pt idx="2412">
                  <c:v>9.47679991624959E-5</c:v>
                </c:pt>
                <c:pt idx="2413">
                  <c:v>9.4766559081338117E-5</c:v>
                </c:pt>
                <c:pt idx="2414">
                  <c:v>9.4765125341363961E-5</c:v>
                </c:pt>
                <c:pt idx="2415">
                  <c:v>9.4763697915059783E-5</c:v>
                </c:pt>
                <c:pt idx="2416">
                  <c:v>9.4762276775029082E-5</c:v>
                </c:pt>
                <c:pt idx="2417">
                  <c:v>9.4760861893991975E-5</c:v>
                </c:pt>
                <c:pt idx="2418">
                  <c:v>9.4759453244784727E-5</c:v>
                </c:pt>
                <c:pt idx="2419">
                  <c:v>9.4758050800359243E-5</c:v>
                </c:pt>
                <c:pt idx="2420">
                  <c:v>9.4756654533782655E-5</c:v>
                </c:pt>
                <c:pt idx="2421">
                  <c:v>9.475526441823676E-5</c:v>
                </c:pt>
                <c:pt idx="2422">
                  <c:v>9.4753880427017619E-5</c:v>
                </c:pt>
                <c:pt idx="2423">
                  <c:v>9.4752502533535039E-5</c:v>
                </c:pt>
                <c:pt idx="2424">
                  <c:v>9.4751130711312083E-5</c:v>
                </c:pt>
                <c:pt idx="2425">
                  <c:v>9.4749764933984667E-5</c:v>
                </c:pt>
                <c:pt idx="2426">
                  <c:v>9.4748405175301034E-5</c:v>
                </c:pt>
                <c:pt idx="2427">
                  <c:v>9.4747051409121297E-5</c:v>
                </c:pt>
                <c:pt idx="2428">
                  <c:v>9.4745703609417002E-5</c:v>
                </c:pt>
                <c:pt idx="2429">
                  <c:v>9.4744361750270621E-5</c:v>
                </c:pt>
                <c:pt idx="2430">
                  <c:v>9.4743025805875134E-5</c:v>
                </c:pt>
                <c:pt idx="2431">
                  <c:v>9.4741695750533541E-5</c:v>
                </c:pt>
                <c:pt idx="2432">
                  <c:v>9.4740371558658411E-5</c:v>
                </c:pt>
                <c:pt idx="2433">
                  <c:v>9.4739053204771442E-5</c:v>
                </c:pt>
                <c:pt idx="2434">
                  <c:v>9.4737740663502994E-5</c:v>
                </c:pt>
                <c:pt idx="2435">
                  <c:v>9.4736433909591602E-5</c:v>
                </c:pt>
                <c:pt idx="2436">
                  <c:v>9.4735132917883616E-5</c:v>
                </c:pt>
                <c:pt idx="2437">
                  <c:v>9.4733837663332676E-5</c:v>
                </c:pt>
                <c:pt idx="2438">
                  <c:v>9.4732548120999259E-5</c:v>
                </c:pt>
                <c:pt idx="2439">
                  <c:v>9.4731264266050311E-5</c:v>
                </c:pt>
                <c:pt idx="2440">
                  <c:v>9.4729986073758732E-5</c:v>
                </c:pt>
                <c:pt idx="2441">
                  <c:v>9.4728713519502954E-5</c:v>
                </c:pt>
                <c:pt idx="2442">
                  <c:v>9.4727446578766496E-5</c:v>
                </c:pt>
                <c:pt idx="2443">
                  <c:v>9.4726185227137584E-5</c:v>
                </c:pt>
                <c:pt idx="2444">
                  <c:v>9.4724929440308622E-5</c:v>
                </c:pt>
                <c:pt idx="2445">
                  <c:v>9.4723679194075812E-5</c:v>
                </c:pt>
                <c:pt idx="2446">
                  <c:v>9.4722434464338738E-5</c:v>
                </c:pt>
                <c:pt idx="2447">
                  <c:v>9.472119522709987E-5</c:v>
                </c:pt>
                <c:pt idx="2448">
                  <c:v>9.4719961458464221E-5</c:v>
                </c:pt>
                <c:pt idx="2449">
                  <c:v>9.471873313463885E-5</c:v>
                </c:pt>
                <c:pt idx="2450">
                  <c:v>9.4717510231932451E-5</c:v>
                </c:pt>
                <c:pt idx="2451">
                  <c:v>9.4716292726754965E-5</c:v>
                </c:pt>
                <c:pt idx="2452">
                  <c:v>9.4715080595617098E-5</c:v>
                </c:pt>
                <c:pt idx="2453">
                  <c:v>9.4713873815129994E-5</c:v>
                </c:pt>
                <c:pt idx="2454">
                  <c:v>9.4712672362004692E-5</c:v>
                </c:pt>
                <c:pt idx="2455">
                  <c:v>9.4711476213051802E-5</c:v>
                </c:pt>
                <c:pt idx="2456">
                  <c:v>9.4710285345181084E-5</c:v>
                </c:pt>
                <c:pt idx="2457">
                  <c:v>9.4709099735400972E-5</c:v>
                </c:pt>
                <c:pt idx="2458">
                  <c:v>9.4707919360818228E-5</c:v>
                </c:pt>
                <c:pt idx="2459">
                  <c:v>9.4706744198637513E-5</c:v>
                </c:pt>
                <c:pt idx="2460">
                  <c:v>9.4705574226160947E-5</c:v>
                </c:pt>
                <c:pt idx="2461">
                  <c:v>9.4704409420787739E-5</c:v>
                </c:pt>
                <c:pt idx="2462">
                  <c:v>9.4703249760013782E-5</c:v>
                </c:pt>
                <c:pt idx="2463">
                  <c:v>9.470209522143122E-5</c:v>
                </c:pt>
                <c:pt idx="2464">
                  <c:v>9.4700945782728052E-5</c:v>
                </c:pt>
                <c:pt idx="2465">
                  <c:v>9.4699801421687784E-5</c:v>
                </c:pt>
                <c:pt idx="2466">
                  <c:v>9.4698662116188951E-5</c:v>
                </c:pt>
                <c:pt idx="2467">
                  <c:v>9.4697527844204765E-5</c:v>
                </c:pt>
                <c:pt idx="2468">
                  <c:v>9.4696398583802725E-5</c:v>
                </c:pt>
                <c:pt idx="2469">
                  <c:v>9.4695274313144181E-5</c:v>
                </c:pt>
                <c:pt idx="2470">
                  <c:v>9.4694155010484021E-5</c:v>
                </c:pt>
                <c:pt idx="2471">
                  <c:v>9.4693040654170171E-5</c:v>
                </c:pt>
                <c:pt idx="2472">
                  <c:v>9.4691931222643314E-5</c:v>
                </c:pt>
                <c:pt idx="2473">
                  <c:v>9.469082669443642E-5</c:v>
                </c:pt>
                <c:pt idx="2474">
                  <c:v>9.4689727048174392E-5</c:v>
                </c:pt>
                <c:pt idx="2475">
                  <c:v>9.4688632262573703E-5</c:v>
                </c:pt>
                <c:pt idx="2476">
                  <c:v>9.4687542316441994E-5</c:v>
                </c:pt>
                <c:pt idx="2477">
                  <c:v>9.4686457188677658E-5</c:v>
                </c:pt>
                <c:pt idx="2478">
                  <c:v>9.4685376858269518E-5</c:v>
                </c:pt>
                <c:pt idx="2479">
                  <c:v>9.4684301304296417E-5</c:v>
                </c:pt>
                <c:pt idx="2480">
                  <c:v>9.4683230505926861E-5</c:v>
                </c:pt>
                <c:pt idx="2481">
                  <c:v>9.4682164442418611E-5</c:v>
                </c:pt>
                <c:pt idx="2482">
                  <c:v>9.4681103093118322E-5</c:v>
                </c:pt>
                <c:pt idx="2483">
                  <c:v>9.4680046437461212E-5</c:v>
                </c:pt>
                <c:pt idx="2484">
                  <c:v>9.4678994454970618E-5</c:v>
                </c:pt>
                <c:pt idx="2485">
                  <c:v>9.4677947125257686E-5</c:v>
                </c:pt>
                <c:pt idx="2486">
                  <c:v>9.4676904428020987E-5</c:v>
                </c:pt>
                <c:pt idx="2487">
                  <c:v>9.4675866343046127E-5</c:v>
                </c:pt>
                <c:pt idx="2488">
                  <c:v>9.4674832850205422E-5</c:v>
                </c:pt>
                <c:pt idx="2489">
                  <c:v>9.4673803929457503E-5</c:v>
                </c:pt>
                <c:pt idx="2490">
                  <c:v>9.467277956084695E-5</c:v>
                </c:pt>
                <c:pt idx="2491">
                  <c:v>9.4671759724503985E-5</c:v>
                </c:pt>
                <c:pt idx="2492">
                  <c:v>9.4670744400644045E-5</c:v>
                </c:pt>
                <c:pt idx="2493">
                  <c:v>9.4669733569567461E-5</c:v>
                </c:pt>
                <c:pt idx="2494">
                  <c:v>9.4668727211659091E-5</c:v>
                </c:pt>
                <c:pt idx="2495">
                  <c:v>9.4667725307387996E-5</c:v>
                </c:pt>
                <c:pt idx="2496">
                  <c:v>9.4666727837307017E-5</c:v>
                </c:pt>
                <c:pt idx="2497">
                  <c:v>9.466573478205252E-5</c:v>
                </c:pt>
                <c:pt idx="2498">
                  <c:v>9.4664746122343936E-5</c:v>
                </c:pt>
                <c:pt idx="2499">
                  <c:v>9.4663761838983525E-5</c:v>
                </c:pt>
                <c:pt idx="2500">
                  <c:v>9.4662781912855938E-5</c:v>
                </c:pt>
                <c:pt idx="2501">
                  <c:v>9.4661806324927922E-5</c:v>
                </c:pt>
                <c:pt idx="2502">
                  <c:v>9.4660835056247937E-5</c:v>
                </c:pt>
                <c:pt idx="2503">
                  <c:v>9.4659868087945849E-5</c:v>
                </c:pt>
                <c:pt idx="2504">
                  <c:v>9.4658905401232598E-5</c:v>
                </c:pt>
                <c:pt idx="2505">
                  <c:v>9.4657946977399801E-5</c:v>
                </c:pt>
                <c:pt idx="2506">
                  <c:v>9.4656992797819442E-5</c:v>
                </c:pt>
                <c:pt idx="2507">
                  <c:v>9.4656042843943586E-5</c:v>
                </c:pt>
                <c:pt idx="2508">
                  <c:v>9.4655097097303933E-5</c:v>
                </c:pt>
                <c:pt idx="2509">
                  <c:v>9.4654155539511601E-5</c:v>
                </c:pt>
                <c:pt idx="2510">
                  <c:v>9.4653218152256693E-5</c:v>
                </c:pt>
                <c:pt idx="2511">
                  <c:v>9.465228491730805E-5</c:v>
                </c:pt>
                <c:pt idx="2512">
                  <c:v>9.4651355816512836E-5</c:v>
                </c:pt>
                <c:pt idx="2513">
                  <c:v>9.4650430831796274E-5</c:v>
                </c:pt>
                <c:pt idx="2514">
                  <c:v>9.4649509945161301E-5</c:v>
                </c:pt>
                <c:pt idx="2515">
                  <c:v>9.4648593138688236E-5</c:v>
                </c:pt>
                <c:pt idx="2516">
                  <c:v>9.4647680394534432E-5</c:v>
                </c:pt>
                <c:pt idx="2517">
                  <c:v>9.4646771694934003E-5</c:v>
                </c:pt>
                <c:pt idx="2518">
                  <c:v>9.4645867022197445E-5</c:v>
                </c:pt>
                <c:pt idx="2519">
                  <c:v>9.4644966358711365E-5</c:v>
                </c:pt>
                <c:pt idx="2520">
                  <c:v>9.4644069686938129E-5</c:v>
                </c:pt>
                <c:pt idx="2521">
                  <c:v>9.464317698941555E-5</c:v>
                </c:pt>
                <c:pt idx="2522">
                  <c:v>9.4642288248756576E-5</c:v>
                </c:pt>
                <c:pt idx="2523">
                  <c:v>9.4641403447648964E-5</c:v>
                </c:pt>
                <c:pt idx="2524">
                  <c:v>9.4640522568854984E-5</c:v>
                </c:pt>
                <c:pt idx="2525">
                  <c:v>9.4639645595211066E-5</c:v>
                </c:pt>
                <c:pt idx="2526">
                  <c:v>9.4638772509627553E-5</c:v>
                </c:pt>
                <c:pt idx="2527">
                  <c:v>9.4637903295088327E-5</c:v>
                </c:pt>
                <c:pt idx="2528">
                  <c:v>9.4637037934650533E-5</c:v>
                </c:pt>
                <c:pt idx="2529">
                  <c:v>9.4636176411444229E-5</c:v>
                </c:pt>
                <c:pt idx="2530">
                  <c:v>9.4635318708672156E-5</c:v>
                </c:pt>
                <c:pt idx="2531">
                  <c:v>9.4634464809609356E-5</c:v>
                </c:pt>
                <c:pt idx="2532">
                  <c:v>9.4633614697602932E-5</c:v>
                </c:pt>
                <c:pt idx="2533">
                  <c:v>9.463276835607165E-5</c:v>
                </c:pt>
                <c:pt idx="2534">
                  <c:v>9.4631925768505755E-5</c:v>
                </c:pt>
                <c:pt idx="2535">
                  <c:v>9.4630967386895654E-5</c:v>
                </c:pt>
                <c:pt idx="2536">
                  <c:v>9.4630132788277465E-5</c:v>
                </c:pt>
                <c:pt idx="2537">
                  <c:v>9.4629301892198406E-5</c:v>
                </c:pt>
                <c:pt idx="2538">
                  <c:v>9.4628474682441373E-5</c:v>
                </c:pt>
                <c:pt idx="2539">
                  <c:v>9.4627651142859169E-5</c:v>
                </c:pt>
                <c:pt idx="2540">
                  <c:v>9.4626831257374212E-5</c:v>
                </c:pt>
                <c:pt idx="2541">
                  <c:v>9.4626015009978149E-5</c:v>
                </c:pt>
                <c:pt idx="2542">
                  <c:v>9.4625202384731704E-5</c:v>
                </c:pt>
                <c:pt idx="2543">
                  <c:v>9.4624393365764259E-5</c:v>
                </c:pt>
                <c:pt idx="2544">
                  <c:v>9.4623587937273673E-5</c:v>
                </c:pt>
                <c:pt idx="2545">
                  <c:v>9.4622786083525871E-5</c:v>
                </c:pt>
                <c:pt idx="2546">
                  <c:v>9.46219877888547E-5</c:v>
                </c:pt>
                <c:pt idx="2547">
                  <c:v>9.4621193037661499E-5</c:v>
                </c:pt>
                <c:pt idx="2548">
                  <c:v>9.4620401814414951E-5</c:v>
                </c:pt>
                <c:pt idx="2549">
                  <c:v>9.4619614103650659E-5</c:v>
                </c:pt>
                <c:pt idx="2550">
                  <c:v>9.4618829889970988E-5</c:v>
                </c:pt>
                <c:pt idx="2551">
                  <c:v>9.4618049158044695E-5</c:v>
                </c:pt>
                <c:pt idx="2552">
                  <c:v>9.4617271892606715E-5</c:v>
                </c:pt>
                <c:pt idx="2553">
                  <c:v>9.4616498078457835E-5</c:v>
                </c:pt>
                <c:pt idx="2554">
                  <c:v>9.4615727700464409E-5</c:v>
                </c:pt>
                <c:pt idx="2555">
                  <c:v>9.4614960743558141E-5</c:v>
                </c:pt>
                <c:pt idx="2556">
                  <c:v>9.4614197192735745E-5</c:v>
                </c:pt>
                <c:pt idx="2557">
                  <c:v>9.4613437033058692E-5</c:v>
                </c:pt>
                <c:pt idx="2558">
                  <c:v>9.4612680249652948E-5</c:v>
                </c:pt>
                <c:pt idx="2559">
                  <c:v>9.4611926827708703E-5</c:v>
                </c:pt>
                <c:pt idx="2560">
                  <c:v>9.4611176752480063E-5</c:v>
                </c:pt>
                <c:pt idx="2561">
                  <c:v>9.461043000928483E-5</c:v>
                </c:pt>
                <c:pt idx="2562">
                  <c:v>9.4609686583504204E-5</c:v>
                </c:pt>
                <c:pt idx="2563">
                  <c:v>9.4608946460582514E-5</c:v>
                </c:pt>
                <c:pt idx="2564">
                  <c:v>9.4608209626026945E-5</c:v>
                </c:pt>
                <c:pt idx="2565">
                  <c:v>9.4607476065407294E-5</c:v>
                </c:pt>
                <c:pt idx="2566">
                  <c:v>9.4606745764355714E-5</c:v>
                </c:pt>
                <c:pt idx="2567">
                  <c:v>9.4606018708566402E-5</c:v>
                </c:pt>
                <c:pt idx="2568">
                  <c:v>9.4605294883795367E-5</c:v>
                </c:pt>
                <c:pt idx="2569">
                  <c:v>9.4604574275860187E-5</c:v>
                </c:pt>
                <c:pt idx="2570">
                  <c:v>9.4603856870639698E-5</c:v>
                </c:pt>
                <c:pt idx="2571">
                  <c:v>9.4603142654073804E-5</c:v>
                </c:pt>
                <c:pt idx="2572">
                  <c:v>9.4602431612163124E-5</c:v>
                </c:pt>
                <c:pt idx="2573">
                  <c:v>9.4601723730968843E-5</c:v>
                </c:pt>
                <c:pt idx="2574">
                  <c:v>9.4601018996612373E-5</c:v>
                </c:pt>
                <c:pt idx="2575">
                  <c:v>9.4600317395275138E-5</c:v>
                </c:pt>
                <c:pt idx="2576">
                  <c:v>9.4599618913198286E-5</c:v>
                </c:pt>
                <c:pt idx="2577">
                  <c:v>9.4598923536682504E-5</c:v>
                </c:pt>
                <c:pt idx="2578">
                  <c:v>9.4598231252087661E-5</c:v>
                </c:pt>
                <c:pt idx="2579">
                  <c:v>9.4597542045832673E-5</c:v>
                </c:pt>
                <c:pt idx="2580">
                  <c:v>9.459685590439517E-5</c:v>
                </c:pt>
                <c:pt idx="2581">
                  <c:v>9.4596172814311256E-5</c:v>
                </c:pt>
                <c:pt idx="2582">
                  <c:v>9.45954927621753E-5</c:v>
                </c:pt>
                <c:pt idx="2583">
                  <c:v>9.4594815734639677E-5</c:v>
                </c:pt>
                <c:pt idx="2584">
                  <c:v>9.4594141718414492E-5</c:v>
                </c:pt>
                <c:pt idx="2585">
                  <c:v>9.4593470700267372E-5</c:v>
                </c:pt>
                <c:pt idx="2586">
                  <c:v>9.4592802667023185E-5</c:v>
                </c:pt>
                <c:pt idx="2587">
                  <c:v>9.4592042838616313E-5</c:v>
                </c:pt>
                <c:pt idx="2588">
                  <c:v>9.4591381157492317E-5</c:v>
                </c:pt>
                <c:pt idx="2589">
                  <c:v>9.4590722420233837E-5</c:v>
                </c:pt>
                <c:pt idx="2590">
                  <c:v>9.4590066613900377E-5</c:v>
                </c:pt>
                <c:pt idx="2591">
                  <c:v>9.4589413725607496E-5</c:v>
                </c:pt>
                <c:pt idx="2592">
                  <c:v>9.4588763742526548E-5</c:v>
                </c:pt>
                <c:pt idx="2593">
                  <c:v>9.4588116651884397E-5</c:v>
                </c:pt>
                <c:pt idx="2594">
                  <c:v>9.4587472440963244E-5</c:v>
                </c:pt>
                <c:pt idx="2595">
                  <c:v>9.4586831097100393E-5</c:v>
                </c:pt>
                <c:pt idx="2596">
                  <c:v>9.4586192607687942E-5</c:v>
                </c:pt>
                <c:pt idx="2597">
                  <c:v>9.4585556960172633E-5</c:v>
                </c:pt>
                <c:pt idx="2598">
                  <c:v>9.4584924142055579E-5</c:v>
                </c:pt>
                <c:pt idx="2599">
                  <c:v>9.4584294140892037E-5</c:v>
                </c:pt>
                <c:pt idx="2600">
                  <c:v>9.4583666944291202E-5</c:v>
                </c:pt>
                <c:pt idx="2601">
                  <c:v>9.4583042539915925E-5</c:v>
                </c:pt>
                <c:pt idx="2602">
                  <c:v>9.4582420915482533E-5</c:v>
                </c:pt>
                <c:pt idx="2603">
                  <c:v>9.4581802058760602E-5</c:v>
                </c:pt>
                <c:pt idx="2604">
                  <c:v>9.4581185957572686E-5</c:v>
                </c:pt>
                <c:pt idx="2605">
                  <c:v>9.4580572599794164E-5</c:v>
                </c:pt>
                <c:pt idx="2606">
                  <c:v>9.4579961973352921E-5</c:v>
                </c:pt>
                <c:pt idx="2607">
                  <c:v>9.457935406622922E-5</c:v>
                </c:pt>
                <c:pt idx="2608">
                  <c:v>9.4578748866455407E-5</c:v>
                </c:pt>
                <c:pt idx="2609">
                  <c:v>9.4578146362115734E-5</c:v>
                </c:pt>
                <c:pt idx="2610">
                  <c:v>9.4577546541346129E-5</c:v>
                </c:pt>
                <c:pt idx="2611">
                  <c:v>9.4576949392333938E-5</c:v>
                </c:pt>
                <c:pt idx="2612">
                  <c:v>9.4576354903317777E-5</c:v>
                </c:pt>
                <c:pt idx="2613">
                  <c:v>9.4575763062587246E-5</c:v>
                </c:pt>
                <c:pt idx="2614">
                  <c:v>9.4575173858482768E-5</c:v>
                </c:pt>
                <c:pt idx="2615">
                  <c:v>9.4574587279395314E-5</c:v>
                </c:pt>
                <c:pt idx="2616">
                  <c:v>9.4574003313766246E-5</c:v>
                </c:pt>
                <c:pt idx="2617">
                  <c:v>9.4573421950087057E-5</c:v>
                </c:pt>
                <c:pt idx="2618">
                  <c:v>9.4572843176899207E-5</c:v>
                </c:pt>
                <c:pt idx="2619">
                  <c:v>9.4572266982793826E-5</c:v>
                </c:pt>
                <c:pt idx="2620">
                  <c:v>9.4571693356411632E-5</c:v>
                </c:pt>
                <c:pt idx="2621">
                  <c:v>9.4571122286442568E-5</c:v>
                </c:pt>
                <c:pt idx="2622">
                  <c:v>9.4570553761625718E-5</c:v>
                </c:pt>
                <c:pt idx="2623">
                  <c:v>9.4569987770749047E-5</c:v>
                </c:pt>
                <c:pt idx="2624">
                  <c:v>9.456942430264915E-5</c:v>
                </c:pt>
                <c:pt idx="2625">
                  <c:v>9.4568863346211152E-5</c:v>
                </c:pt>
                <c:pt idx="2626">
                  <c:v>9.4568304890368398E-5</c:v>
                </c:pt>
                <c:pt idx="2627">
                  <c:v>9.4567748924102304E-5</c:v>
                </c:pt>
                <c:pt idx="2628">
                  <c:v>9.4567195436442113E-5</c:v>
                </c:pt>
                <c:pt idx="2629">
                  <c:v>9.4566644416464745E-5</c:v>
                </c:pt>
                <c:pt idx="2630">
                  <c:v>9.4566095853294556E-5</c:v>
                </c:pt>
                <c:pt idx="2631">
                  <c:v>9.4565549736103116E-5</c:v>
                </c:pt>
                <c:pt idx="2632">
                  <c:v>9.4565006054109078E-5</c:v>
                </c:pt>
                <c:pt idx="2633">
                  <c:v>9.4564464796577906E-5</c:v>
                </c:pt>
                <c:pt idx="2634">
                  <c:v>9.456392595282171E-5</c:v>
                </c:pt>
                <c:pt idx="2635">
                  <c:v>9.4563389512199034E-5</c:v>
                </c:pt>
                <c:pt idx="2636">
                  <c:v>9.4562855464114687E-5</c:v>
                </c:pt>
                <c:pt idx="2637">
                  <c:v>9.4562323798019478E-5</c:v>
                </c:pt>
                <c:pt idx="2638">
                  <c:v>9.4561794503410129E-5</c:v>
                </c:pt>
                <c:pt idx="2639">
                  <c:v>9.4561192485732382E-5</c:v>
                </c:pt>
                <c:pt idx="2640">
                  <c:v>9.4560668237722131E-5</c:v>
                </c:pt>
                <c:pt idx="2641">
                  <c:v>9.4560146328483634E-5</c:v>
                </c:pt>
                <c:pt idx="2642">
                  <c:v>9.4559626747701427E-5</c:v>
                </c:pt>
                <c:pt idx="2643">
                  <c:v>9.4559109485104929E-5</c:v>
                </c:pt>
                <c:pt idx="2644">
                  <c:v>9.4558594530468203E-5</c:v>
                </c:pt>
                <c:pt idx="2645">
                  <c:v>9.4558081873609792E-5</c:v>
                </c:pt>
                <c:pt idx="2646">
                  <c:v>9.4557571504392526E-5</c:v>
                </c:pt>
                <c:pt idx="2647">
                  <c:v>9.4557063412723284E-5</c:v>
                </c:pt>
                <c:pt idx="2648">
                  <c:v>9.4556557588552906E-5</c:v>
                </c:pt>
                <c:pt idx="2649">
                  <c:v>9.4556054021875902E-5</c:v>
                </c:pt>
                <c:pt idx="2650">
                  <c:v>9.4555552702730336E-5</c:v>
                </c:pt>
                <c:pt idx="2651">
                  <c:v>9.4555053621197602E-5</c:v>
                </c:pt>
                <c:pt idx="2652">
                  <c:v>9.4554273847370686E-5</c:v>
                </c:pt>
                <c:pt idx="2653">
                  <c:v>9.4553780474456372E-5</c:v>
                </c:pt>
                <c:pt idx="2654">
                  <c:v>9.4553289304082319E-5</c:v>
                </c:pt>
                <c:pt idx="2655">
                  <c:v>9.4552800326525713E-5</c:v>
                </c:pt>
                <c:pt idx="2656">
                  <c:v>9.4552313532106052E-5</c:v>
                </c:pt>
                <c:pt idx="2657">
                  <c:v>9.4551828911184995E-5</c:v>
                </c:pt>
                <c:pt idx="2658">
                  <c:v>9.4551346454166134E-5</c:v>
                </c:pt>
                <c:pt idx="2659">
                  <c:v>9.4550866151494868E-5</c:v>
                </c:pt>
                <c:pt idx="2660">
                  <c:v>9.4550387993658165E-5</c:v>
                </c:pt>
                <c:pt idx="2661">
                  <c:v>9.4549911971184448E-5</c:v>
                </c:pt>
                <c:pt idx="2662">
                  <c:v>9.4549438074643366E-5</c:v>
                </c:pt>
                <c:pt idx="2663">
                  <c:v>9.4548966294645648E-5</c:v>
                </c:pt>
                <c:pt idx="2664">
                  <c:v>9.4548496621842923E-5</c:v>
                </c:pt>
                <c:pt idx="2665">
                  <c:v>9.4548029046927505E-5</c:v>
                </c:pt>
                <c:pt idx="2666">
                  <c:v>9.4547563560632298E-5</c:v>
                </c:pt>
                <c:pt idx="2667">
                  <c:v>9.4547100153730552E-5</c:v>
                </c:pt>
                <c:pt idx="2668">
                  <c:v>9.4546638817035714E-5</c:v>
                </c:pt>
                <c:pt idx="2669">
                  <c:v>9.4546179541401263E-5</c:v>
                </c:pt>
                <c:pt idx="2670">
                  <c:v>9.4545722317720553E-5</c:v>
                </c:pt>
                <c:pt idx="2671">
                  <c:v>9.454526713692659E-5</c:v>
                </c:pt>
                <c:pt idx="2672">
                  <c:v>9.4544813989991914E-5</c:v>
                </c:pt>
                <c:pt idx="2673">
                  <c:v>9.4544362867928408E-5</c:v>
                </c:pt>
                <c:pt idx="2674">
                  <c:v>9.4543913761787121E-5</c:v>
                </c:pt>
                <c:pt idx="2675">
                  <c:v>9.4543466662658134E-5</c:v>
                </c:pt>
                <c:pt idx="2676">
                  <c:v>9.4543021561670343E-5</c:v>
                </c:pt>
                <c:pt idx="2677">
                  <c:v>9.4542578449991347E-5</c:v>
                </c:pt>
                <c:pt idx="2678">
                  <c:v>9.4542137318827239E-5</c:v>
                </c:pt>
                <c:pt idx="2679">
                  <c:v>9.4541698159422447E-5</c:v>
                </c:pt>
                <c:pt idx="2680">
                  <c:v>9.4541260963059622E-5</c:v>
                </c:pt>
                <c:pt idx="2681">
                  <c:v>9.4540825721059371E-5</c:v>
                </c:pt>
                <c:pt idx="2682">
                  <c:v>9.4540392424780211E-5</c:v>
                </c:pt>
                <c:pt idx="2683">
                  <c:v>9.4539961065618334E-5</c:v>
                </c:pt>
                <c:pt idx="2684">
                  <c:v>9.4539531635007444E-5</c:v>
                </c:pt>
                <c:pt idx="2685">
                  <c:v>9.4539104124418625E-5</c:v>
                </c:pt>
                <c:pt idx="2686">
                  <c:v>9.4538678525360188E-5</c:v>
                </c:pt>
                <c:pt idx="2687">
                  <c:v>9.4538254829377484E-5</c:v>
                </c:pt>
                <c:pt idx="2688">
                  <c:v>9.453783302805274E-5</c:v>
                </c:pt>
                <c:pt idx="2689">
                  <c:v>9.4537413113004925E-5</c:v>
                </c:pt>
                <c:pt idx="2690">
                  <c:v>9.4536995075889598E-5</c:v>
                </c:pt>
                <c:pt idx="2691">
                  <c:v>9.4536578908398721E-5</c:v>
                </c:pt>
                <c:pt idx="2692">
                  <c:v>9.4536164602260523E-5</c:v>
                </c:pt>
                <c:pt idx="2693">
                  <c:v>9.4535752149239351E-5</c:v>
                </c:pt>
                <c:pt idx="2694">
                  <c:v>9.4535341541135463E-5</c:v>
                </c:pt>
                <c:pt idx="2695">
                  <c:v>9.4534932769784982E-5</c:v>
                </c:pt>
                <c:pt idx="2696">
                  <c:v>9.4534525827059601E-5</c:v>
                </c:pt>
                <c:pt idx="2697">
                  <c:v>9.4534120704866566E-5</c:v>
                </c:pt>
                <c:pt idx="2698">
                  <c:v>9.4533717395148438E-5</c:v>
                </c:pt>
                <c:pt idx="2699">
                  <c:v>9.4533315889882948E-5</c:v>
                </c:pt>
                <c:pt idx="2700">
                  <c:v>9.4532916181082886E-5</c:v>
                </c:pt>
                <c:pt idx="2701">
                  <c:v>9.4532518260795914E-5</c:v>
                </c:pt>
                <c:pt idx="2702">
                  <c:v>9.4532122121104443E-5</c:v>
                </c:pt>
                <c:pt idx="2703">
                  <c:v>9.453172775412547E-5</c:v>
                </c:pt>
                <c:pt idx="2704">
                  <c:v>9.4531335152010413E-5</c:v>
                </c:pt>
                <c:pt idx="2705">
                  <c:v>9.4530944306944994E-5</c:v>
                </c:pt>
                <c:pt idx="2706">
                  <c:v>9.4530555211149074E-5</c:v>
                </c:pt>
                <c:pt idx="2707">
                  <c:v>9.4530167856876515E-5</c:v>
                </c:pt>
                <c:pt idx="2708">
                  <c:v>9.4529782236415022E-5</c:v>
                </c:pt>
                <c:pt idx="2709">
                  <c:v>9.4529398342086017E-5</c:v>
                </c:pt>
                <c:pt idx="2710">
                  <c:v>9.4529016166244466E-5</c:v>
                </c:pt>
                <c:pt idx="2711">
                  <c:v>9.4528635701278768E-5</c:v>
                </c:pt>
                <c:pt idx="2712">
                  <c:v>9.4528256939610566E-5</c:v>
                </c:pt>
                <c:pt idx="2713">
                  <c:v>9.4527879873694667E-5</c:v>
                </c:pt>
                <c:pt idx="2714">
                  <c:v>9.4527504496018838E-5</c:v>
                </c:pt>
                <c:pt idx="2715">
                  <c:v>9.452713079910371E-5</c:v>
                </c:pt>
                <c:pt idx="2716">
                  <c:v>9.4526758775502603E-5</c:v>
                </c:pt>
                <c:pt idx="2717">
                  <c:v>9.4526388417801404E-5</c:v>
                </c:pt>
                <c:pt idx="2718">
                  <c:v>9.452601971861843E-5</c:v>
                </c:pt>
                <c:pt idx="2719">
                  <c:v>9.4525652670604283E-5</c:v>
                </c:pt>
                <c:pt idx="2720">
                  <c:v>9.4525287266441693E-5</c:v>
                </c:pt>
                <c:pt idx="2721">
                  <c:v>9.4524923498845407E-5</c:v>
                </c:pt>
                <c:pt idx="2722">
                  <c:v>9.4524561360562044E-5</c:v>
                </c:pt>
                <c:pt idx="2723">
                  <c:v>9.4524200844369949E-5</c:v>
                </c:pt>
                <c:pt idx="2724">
                  <c:v>9.452384194307906E-5</c:v>
                </c:pt>
                <c:pt idx="2725">
                  <c:v>9.4523484649530783E-5</c:v>
                </c:pt>
                <c:pt idx="2726">
                  <c:v>9.4523128956597858E-5</c:v>
                </c:pt>
                <c:pt idx="2727">
                  <c:v>9.4522774857184181E-5</c:v>
                </c:pt>
                <c:pt idx="2728">
                  <c:v>9.4522422344224725E-5</c:v>
                </c:pt>
                <c:pt idx="2729">
                  <c:v>9.4522071410685376E-5</c:v>
                </c:pt>
                <c:pt idx="2730">
                  <c:v>9.4521722049562825E-5</c:v>
                </c:pt>
                <c:pt idx="2731">
                  <c:v>9.4521374253884392E-5</c:v>
                </c:pt>
                <c:pt idx="2732">
                  <c:v>9.4521028016707944E-5</c:v>
                </c:pt>
                <c:pt idx="2733">
                  <c:v>9.4520683331121718E-5</c:v>
                </c:pt>
                <c:pt idx="2734">
                  <c:v>9.452034019024423E-5</c:v>
                </c:pt>
                <c:pt idx="2735">
                  <c:v>9.4519998587224135E-5</c:v>
                </c:pt>
                <c:pt idx="2736">
                  <c:v>9.4519658515240053E-5</c:v>
                </c:pt>
                <c:pt idx="2737">
                  <c:v>9.4519319967500514E-5</c:v>
                </c:pt>
                <c:pt idx="2738">
                  <c:v>9.4518982937243757E-5</c:v>
                </c:pt>
                <c:pt idx="2739">
                  <c:v>9.4518647417737671E-5</c:v>
                </c:pt>
                <c:pt idx="2740">
                  <c:v>9.4518313402279597E-5</c:v>
                </c:pt>
                <c:pt idx="2741">
                  <c:v>9.4517980884196258E-5</c:v>
                </c:pt>
                <c:pt idx="2742">
                  <c:v>9.451764985684362E-5</c:v>
                </c:pt>
                <c:pt idx="2743">
                  <c:v>9.4517320313606724E-5</c:v>
                </c:pt>
                <c:pt idx="2744">
                  <c:v>9.4516992247899636E-5</c:v>
                </c:pt>
                <c:pt idx="2745">
                  <c:v>9.4516665653165225E-5</c:v>
                </c:pt>
                <c:pt idx="2746">
                  <c:v>9.4516340522875144E-5</c:v>
                </c:pt>
                <c:pt idx="2747">
                  <c:v>9.4516016850529613E-5</c:v>
                </c:pt>
                <c:pt idx="2748">
                  <c:v>9.4515694629657382E-5</c:v>
                </c:pt>
                <c:pt idx="2749">
                  <c:v>9.4515373853815539E-5</c:v>
                </c:pt>
                <c:pt idx="2750">
                  <c:v>9.4515054516589389E-5</c:v>
                </c:pt>
                <c:pt idx="2751">
                  <c:v>9.4514736611592398E-5</c:v>
                </c:pt>
                <c:pt idx="2752">
                  <c:v>9.4514420132466018E-5</c:v>
                </c:pt>
                <c:pt idx="2753">
                  <c:v>9.4514105072879552E-5</c:v>
                </c:pt>
                <c:pt idx="2754">
                  <c:v>9.4513791426530086E-5</c:v>
                </c:pt>
                <c:pt idx="2755">
                  <c:v>9.4513479187142326E-5</c:v>
                </c:pt>
                <c:pt idx="2756">
                  <c:v>9.4513168348468515E-5</c:v>
                </c:pt>
                <c:pt idx="2757">
                  <c:v>9.4512858904288288E-5</c:v>
                </c:pt>
                <c:pt idx="2758">
                  <c:v>9.4512550848408532E-5</c:v>
                </c:pt>
                <c:pt idx="2759">
                  <c:v>9.4512244174663337E-5</c:v>
                </c:pt>
                <c:pt idx="2760">
                  <c:v>9.4511938876913813E-5</c:v>
                </c:pt>
                <c:pt idx="2761">
                  <c:v>9.4511634949048014E-5</c:v>
                </c:pt>
                <c:pt idx="2762">
                  <c:v>9.4511332384980776E-5</c:v>
                </c:pt>
                <c:pt idx="2763">
                  <c:v>9.4511031178653684E-5</c:v>
                </c:pt>
                <c:pt idx="2764">
                  <c:v>9.4510731324034847E-5</c:v>
                </c:pt>
                <c:pt idx="2765">
                  <c:v>9.4510432815118884E-5</c:v>
                </c:pt>
                <c:pt idx="2766">
                  <c:v>9.451013564592673E-5</c:v>
                </c:pt>
                <c:pt idx="2767">
                  <c:v>9.4509839810505601E-5</c:v>
                </c:pt>
                <c:pt idx="2768">
                  <c:v>9.4509545302928787E-5</c:v>
                </c:pt>
                <c:pt idx="2769">
                  <c:v>9.4509252117295627E-5</c:v>
                </c:pt>
                <c:pt idx="2770">
                  <c:v>9.4508960247731357E-5</c:v>
                </c:pt>
                <c:pt idx="2771">
                  <c:v>9.4508669688386977E-5</c:v>
                </c:pt>
                <c:pt idx="2772">
                  <c:v>9.4508380433439183E-5</c:v>
                </c:pt>
                <c:pt idx="2773">
                  <c:v>9.4508092477090232E-5</c:v>
                </c:pt>
                <c:pt idx="2774">
                  <c:v>9.4507805813567831E-5</c:v>
                </c:pt>
                <c:pt idx="2775">
                  <c:v>9.4507520437125058E-5</c:v>
                </c:pt>
                <c:pt idx="2776">
                  <c:v>9.4507236342040172E-5</c:v>
                </c:pt>
                <c:pt idx="2777">
                  <c:v>9.4506953522616597E-5</c:v>
                </c:pt>
                <c:pt idx="2778">
                  <c:v>9.4506671973182792E-5</c:v>
                </c:pt>
                <c:pt idx="2779">
                  <c:v>9.4506391688092069E-5</c:v>
                </c:pt>
                <c:pt idx="2780">
                  <c:v>9.4506112661722582E-5</c:v>
                </c:pt>
                <c:pt idx="2781">
                  <c:v>9.4505834888477177E-5</c:v>
                </c:pt>
                <c:pt idx="2782">
                  <c:v>9.4505558362783273E-5</c:v>
                </c:pt>
                <c:pt idx="2783">
                  <c:v>9.4505283079092791E-5</c:v>
                </c:pt>
                <c:pt idx="2784">
                  <c:v>9.450500903188199E-5</c:v>
                </c:pt>
                <c:pt idx="2785">
                  <c:v>9.4504736215651432E-5</c:v>
                </c:pt>
                <c:pt idx="2786">
                  <c:v>9.4504464624925843E-5</c:v>
                </c:pt>
                <c:pt idx="2787">
                  <c:v>9.4504194254253987E-5</c:v>
                </c:pt>
                <c:pt idx="2788">
                  <c:v>9.4503925098208595E-5</c:v>
                </c:pt>
                <c:pt idx="2789">
                  <c:v>9.4503657151386258E-5</c:v>
                </c:pt>
                <c:pt idx="2790">
                  <c:v>9.4503390408407317E-5</c:v>
                </c:pt>
                <c:pt idx="2791">
                  <c:v>9.4503124863915743E-5</c:v>
                </c:pt>
                <c:pt idx="2792">
                  <c:v>9.4502860512579064E-5</c:v>
                </c:pt>
                <c:pt idx="2793">
                  <c:v>9.4502597349088228E-5</c:v>
                </c:pt>
                <c:pt idx="2794">
                  <c:v>9.4502335368157572E-5</c:v>
                </c:pt>
                <c:pt idx="2795">
                  <c:v>9.4502074564524623E-5</c:v>
                </c:pt>
                <c:pt idx="2796">
                  <c:v>9.4501814932950056E-5</c:v>
                </c:pt>
                <c:pt idx="2797">
                  <c:v>9.4501556468217624E-5</c:v>
                </c:pt>
                <c:pt idx="2798">
                  <c:v>9.4501299165133959E-5</c:v>
                </c:pt>
                <c:pt idx="2799">
                  <c:v>9.4501043018528581E-5</c:v>
                </c:pt>
                <c:pt idx="2800">
                  <c:v>9.4500788023253713E-5</c:v>
                </c:pt>
                <c:pt idx="2801">
                  <c:v>9.4500534174184262E-5</c:v>
                </c:pt>
                <c:pt idx="2802">
                  <c:v>9.4500281466217636E-5</c:v>
                </c:pt>
                <c:pt idx="2803">
                  <c:v>9.4500029894273722E-5</c:v>
                </c:pt>
                <c:pt idx="2804">
                  <c:v>9.4499779453294732E-5</c:v>
                </c:pt>
                <c:pt idx="2805">
                  <c:v>9.4499530138245143E-5</c:v>
                </c:pt>
                <c:pt idx="2806">
                  <c:v>9.4499281944111603E-5</c:v>
                </c:pt>
                <c:pt idx="2807">
                  <c:v>9.4499034865902772E-5</c:v>
                </c:pt>
                <c:pt idx="2808">
                  <c:v>9.4498788898649317E-5</c:v>
                </c:pt>
                <c:pt idx="2809">
                  <c:v>9.4498544037403752E-5</c:v>
                </c:pt>
                <c:pt idx="2810">
                  <c:v>9.4498300277240399E-5</c:v>
                </c:pt>
                <c:pt idx="2811">
                  <c:v>9.4498057613255206E-5</c:v>
                </c:pt>
                <c:pt idx="2812">
                  <c:v>9.4497816040565742E-5</c:v>
                </c:pt>
                <c:pt idx="2813">
                  <c:v>9.4497575554311066E-5</c:v>
                </c:pt>
                <c:pt idx="2814">
                  <c:v>9.4497336149651612E-5</c:v>
                </c:pt>
                <c:pt idx="2815">
                  <c:v>9.4497097821769158E-5</c:v>
                </c:pt>
                <c:pt idx="2816">
                  <c:v>9.449686056586668E-5</c:v>
                </c:pt>
                <c:pt idx="2817">
                  <c:v>9.4496624377168238E-5</c:v>
                </c:pt>
                <c:pt idx="2818">
                  <c:v>9.4496389250918984E-5</c:v>
                </c:pt>
                <c:pt idx="2819">
                  <c:v>9.4496155182384979E-5</c:v>
                </c:pt>
                <c:pt idx="2820">
                  <c:v>9.4495922166853101E-5</c:v>
                </c:pt>
                <c:pt idx="2821">
                  <c:v>9.4495690199631046E-5</c:v>
                </c:pt>
                <c:pt idx="2822">
                  <c:v>9.4495459276047134E-5</c:v>
                </c:pt>
                <c:pt idx="2823">
                  <c:v>9.4495229391450275E-5</c:v>
                </c:pt>
                <c:pt idx="2824">
                  <c:v>9.4495000541209868E-5</c:v>
                </c:pt>
                <c:pt idx="2825">
                  <c:v>9.4494772720715709E-5</c:v>
                </c:pt>
                <c:pt idx="2826">
                  <c:v>9.4494545925377909E-5</c:v>
                </c:pt>
                <c:pt idx="2827">
                  <c:v>9.4494320150626787E-5</c:v>
                </c:pt>
                <c:pt idx="2828">
                  <c:v>9.4494095391912827E-5</c:v>
                </c:pt>
                <c:pt idx="2829">
                  <c:v>9.4493871644706531E-5</c:v>
                </c:pt>
                <c:pt idx="2830">
                  <c:v>9.4493648904498363E-5</c:v>
                </c:pt>
                <c:pt idx="2831">
                  <c:v>9.4493427166798683E-5</c:v>
                </c:pt>
                <c:pt idx="2832">
                  <c:v>9.4493206427137622E-5</c:v>
                </c:pt>
                <c:pt idx="2833">
                  <c:v>9.4492986681065006E-5</c:v>
                </c:pt>
                <c:pt idx="2834">
                  <c:v>9.4492767924150283E-5</c:v>
                </c:pt>
                <c:pt idx="2835">
                  <c:v>9.4492550151982445E-5</c:v>
                </c:pt>
                <c:pt idx="2836">
                  <c:v>9.4492333360169902E-5</c:v>
                </c:pt>
                <c:pt idx="2837">
                  <c:v>9.4492117544340448E-5</c:v>
                </c:pt>
                <c:pt idx="2838">
                  <c:v>9.4491902700141145E-5</c:v>
                </c:pt>
                <c:pt idx="2839">
                  <c:v>9.4491688823238249E-5</c:v>
                </c:pt>
                <c:pt idx="2840">
                  <c:v>9.4491475909317123E-5</c:v>
                </c:pt>
                <c:pt idx="2841">
                  <c:v>9.449126395408217E-5</c:v>
                </c:pt>
                <c:pt idx="2842">
                  <c:v>9.4491052953256716E-5</c:v>
                </c:pt>
                <c:pt idx="2843">
                  <c:v>9.4490842902582976E-5</c:v>
                </c:pt>
                <c:pt idx="2844">
                  <c:v>9.4490633797821895E-5</c:v>
                </c:pt>
                <c:pt idx="2845">
                  <c:v>9.4490425634753176E-5</c:v>
                </c:pt>
                <c:pt idx="2846">
                  <c:v>9.4490218409175103E-5</c:v>
                </c:pt>
                <c:pt idx="2847">
                  <c:v>9.4489982722525408E-5</c:v>
                </c:pt>
                <c:pt idx="2848">
                  <c:v>9.4489777491793341E-5</c:v>
                </c:pt>
                <c:pt idx="2849">
                  <c:v>9.4489573185466832E-5</c:v>
                </c:pt>
                <c:pt idx="2850">
                  <c:v>9.4489369799420465E-5</c:v>
                </c:pt>
                <c:pt idx="2851">
                  <c:v>9.4489167329546997E-5</c:v>
                </c:pt>
                <c:pt idx="2852">
                  <c:v>9.4488965771757306E-5</c:v>
                </c:pt>
                <c:pt idx="2853">
                  <c:v>9.4488765121980334E-5</c:v>
                </c:pt>
                <c:pt idx="2854">
                  <c:v>9.4488565376162967E-5</c:v>
                </c:pt>
                <c:pt idx="2855">
                  <c:v>9.4488366530270023E-5</c:v>
                </c:pt>
                <c:pt idx="2856">
                  <c:v>9.4488168580284085E-5</c:v>
                </c:pt>
                <c:pt idx="2857">
                  <c:v>9.4487971522205476E-5</c:v>
                </c:pt>
                <c:pt idx="2858">
                  <c:v>9.4487775352052221E-5</c:v>
                </c:pt>
                <c:pt idx="2859">
                  <c:v>9.4487580065859866E-5</c:v>
                </c:pt>
                <c:pt idx="2860">
                  <c:v>9.4487385659681496E-5</c:v>
                </c:pt>
                <c:pt idx="2861">
                  <c:v>9.4487192129587608E-5</c:v>
                </c:pt>
                <c:pt idx="2862">
                  <c:v>9.448699947166605E-5</c:v>
                </c:pt>
                <c:pt idx="2863">
                  <c:v>9.4486807682021975E-5</c:v>
                </c:pt>
                <c:pt idx="2864">
                  <c:v>9.4486616756777678E-5</c:v>
                </c:pt>
                <c:pt idx="2865">
                  <c:v>9.4486426692072628E-5</c:v>
                </c:pt>
                <c:pt idx="2866">
                  <c:v>9.4486237484063342E-5</c:v>
                </c:pt>
                <c:pt idx="2867">
                  <c:v>9.4486049128923277E-5</c:v>
                </c:pt>
                <c:pt idx="2868">
                  <c:v>9.4485861622842845E-5</c:v>
                </c:pt>
                <c:pt idx="2869">
                  <c:v>9.4485674962029235E-5</c:v>
                </c:pt>
                <c:pt idx="2870">
                  <c:v>9.4485489142706429E-5</c:v>
                </c:pt>
                <c:pt idx="2871">
                  <c:v>9.4485304161115064E-5</c:v>
                </c:pt>
                <c:pt idx="2872">
                  <c:v>9.4485120013512434E-5</c:v>
                </c:pt>
                <c:pt idx="2873">
                  <c:v>9.4484936696172299E-5</c:v>
                </c:pt>
                <c:pt idx="2874">
                  <c:v>9.4484754205384952E-5</c:v>
                </c:pt>
                <c:pt idx="2875">
                  <c:v>9.4484572537457032E-5</c:v>
                </c:pt>
                <c:pt idx="2876">
                  <c:v>9.4484391688711534E-5</c:v>
                </c:pt>
                <c:pt idx="2877">
                  <c:v>9.4484211655487691E-5</c:v>
                </c:pt>
                <c:pt idx="2878">
                  <c:v>9.4484032434140902E-5</c:v>
                </c:pt>
                <c:pt idx="2879">
                  <c:v>9.448385402104271E-5</c:v>
                </c:pt>
                <c:pt idx="2880">
                  <c:v>9.4483676412580647E-5</c:v>
                </c:pt>
                <c:pt idx="2881">
                  <c:v>9.4483499605158266E-5</c:v>
                </c:pt>
                <c:pt idx="2882">
                  <c:v>9.4483323595194988E-5</c:v>
                </c:pt>
                <c:pt idx="2883">
                  <c:v>9.4483148379126094E-5</c:v>
                </c:pt>
                <c:pt idx="2884">
                  <c:v>9.4482973953402582E-5</c:v>
                </c:pt>
                <c:pt idx="2885">
                  <c:v>9.4482800314491186E-5</c:v>
                </c:pt>
                <c:pt idx="2886">
                  <c:v>9.4482627458874241E-5</c:v>
                </c:pt>
                <c:pt idx="2887">
                  <c:v>9.4482455383049636E-5</c:v>
                </c:pt>
                <c:pt idx="2888">
                  <c:v>9.4482284083530769E-5</c:v>
                </c:pt>
                <c:pt idx="2889">
                  <c:v>9.4482113556846443E-5</c:v>
                </c:pt>
                <c:pt idx="2890">
                  <c:v>9.4481943799540818E-5</c:v>
                </c:pt>
                <c:pt idx="2891">
                  <c:v>9.4481774808173342E-5</c:v>
                </c:pt>
                <c:pt idx="2892">
                  <c:v>9.4481606579318667E-5</c:v>
                </c:pt>
                <c:pt idx="2893">
                  <c:v>9.4481439109566625E-5</c:v>
                </c:pt>
                <c:pt idx="2894">
                  <c:v>9.4481272395522119E-5</c:v>
                </c:pt>
                <c:pt idx="2895">
                  <c:v>9.4481106433805094E-5</c:v>
                </c:pt>
                <c:pt idx="2896">
                  <c:v>9.4480941221050403E-5</c:v>
                </c:pt>
                <c:pt idx="2897">
                  <c:v>9.4480776753907834E-5</c:v>
                </c:pt>
                <c:pt idx="2898">
                  <c:v>9.4480613029042002E-5</c:v>
                </c:pt>
                <c:pt idx="2899">
                  <c:v>9.4480426819560859E-5</c:v>
                </c:pt>
                <c:pt idx="2900">
                  <c:v>9.4480264674125095E-5</c:v>
                </c:pt>
                <c:pt idx="2901">
                  <c:v>9.4480103260579181E-5</c:v>
                </c:pt>
                <c:pt idx="2902">
                  <c:v>9.4479942575648434E-5</c:v>
                </c:pt>
                <c:pt idx="2903">
                  <c:v>9.4479782616072684E-5</c:v>
                </c:pt>
                <c:pt idx="2904">
                  <c:v>9.4479623378606196E-5</c:v>
                </c:pt>
                <c:pt idx="2905">
                  <c:v>9.4479464860017587E-5</c:v>
                </c:pt>
                <c:pt idx="2906">
                  <c:v>9.4479307057089812E-5</c:v>
                </c:pt>
                <c:pt idx="2907">
                  <c:v>9.4479149966620042E-5</c:v>
                </c:pt>
                <c:pt idx="2908">
                  <c:v>9.4478993585419641E-5</c:v>
                </c:pt>
                <c:pt idx="2909">
                  <c:v>9.447883791031409E-5</c:v>
                </c:pt>
                <c:pt idx="2910">
                  <c:v>9.4478682938142926E-5</c:v>
                </c:pt>
                <c:pt idx="2911">
                  <c:v>9.4478528665759701E-5</c:v>
                </c:pt>
                <c:pt idx="2912">
                  <c:v>9.4478375090031869E-5</c:v>
                </c:pt>
                <c:pt idx="2913">
                  <c:v>9.447822220784079E-5</c:v>
                </c:pt>
                <c:pt idx="2914">
                  <c:v>9.4478070016081622E-5</c:v>
                </c:pt>
                <c:pt idx="2915">
                  <c:v>9.4477918511663277E-5</c:v>
                </c:pt>
                <c:pt idx="2916">
                  <c:v>9.4477767691508355E-5</c:v>
                </c:pt>
                <c:pt idx="2917">
                  <c:v>9.4477596159561045E-5</c:v>
                </c:pt>
                <c:pt idx="2918">
                  <c:v>9.4477446795385571E-5</c:v>
                </c:pt>
                <c:pt idx="2919">
                  <c:v>9.4477298105890203E-5</c:v>
                </c:pt>
                <c:pt idx="2920">
                  <c:v>9.4477150088053649E-5</c:v>
                </c:pt>
                <c:pt idx="2921">
                  <c:v>9.4477002738867994E-5</c:v>
                </c:pt>
                <c:pt idx="2922">
                  <c:v>9.4476856055338644E-5</c:v>
                </c:pt>
                <c:pt idx="2923">
                  <c:v>9.4476710034484314E-5</c:v>
                </c:pt>
                <c:pt idx="2924">
                  <c:v>9.4476564673336892E-5</c:v>
                </c:pt>
                <c:pt idx="2925">
                  <c:v>9.447641996894144E-5</c:v>
                </c:pt>
                <c:pt idx="2926">
                  <c:v>9.4476275918356124E-5</c:v>
                </c:pt>
                <c:pt idx="2927">
                  <c:v>9.4476132518652134E-5</c:v>
                </c:pt>
                <c:pt idx="2928">
                  <c:v>9.4475989766913657E-5</c:v>
                </c:pt>
                <c:pt idx="2929">
                  <c:v>9.4475847660237798E-5</c:v>
                </c:pt>
                <c:pt idx="2930">
                  <c:v>9.4475706195734546E-5</c:v>
                </c:pt>
                <c:pt idx="2931">
                  <c:v>9.4475565370526673E-5</c:v>
                </c:pt>
                <c:pt idx="2932">
                  <c:v>9.4475425181749759E-5</c:v>
                </c:pt>
                <c:pt idx="2933">
                  <c:v>9.4475285626552025E-5</c:v>
                </c:pt>
                <c:pt idx="2934">
                  <c:v>9.447514670209438E-5</c:v>
                </c:pt>
                <c:pt idx="2935">
                  <c:v>9.4475008405550323E-5</c:v>
                </c:pt>
                <c:pt idx="2936">
                  <c:v>9.4474870734105875E-5</c:v>
                </c:pt>
                <c:pt idx="2937">
                  <c:v>9.4474733684959551E-5</c:v>
                </c:pt>
                <c:pt idx="2938">
                  <c:v>9.4474597255322256E-5</c:v>
                </c:pt>
                <c:pt idx="2939">
                  <c:v>9.4474461442417321E-5</c:v>
                </c:pt>
                <c:pt idx="2940">
                  <c:v>9.4474326243480355E-5</c:v>
                </c:pt>
                <c:pt idx="2941">
                  <c:v>9.447419165575926E-5</c:v>
                </c:pt>
                <c:pt idx="2942">
                  <c:v>9.4474057676514108E-5</c:v>
                </c:pt>
                <c:pt idx="2943">
                  <c:v>9.4473924303017156E-5</c:v>
                </c:pt>
                <c:pt idx="2944">
                  <c:v>9.4473791532552774E-5</c:v>
                </c:pt>
                <c:pt idx="2945">
                  <c:v>9.4473659362417369E-5</c:v>
                </c:pt>
                <c:pt idx="2946">
                  <c:v>9.4473527789919315E-5</c:v>
                </c:pt>
                <c:pt idx="2947">
                  <c:v>9.4473396812379005E-5</c:v>
                </c:pt>
                <c:pt idx="2948">
                  <c:v>9.4473266427128638E-5</c:v>
                </c:pt>
                <c:pt idx="2949">
                  <c:v>9.4473136631512312E-5</c:v>
                </c:pt>
                <c:pt idx="2950">
                  <c:v>9.4473007422885902E-5</c:v>
                </c:pt>
                <c:pt idx="2951">
                  <c:v>9.4472823852165429E-5</c:v>
                </c:pt>
                <c:pt idx="2952">
                  <c:v>9.4472696058149757E-5</c:v>
                </c:pt>
                <c:pt idx="2953">
                  <c:v>9.4472568842147173E-5</c:v>
                </c:pt>
                <c:pt idx="2954">
                  <c:v>9.4472442201565173E-5</c:v>
                </c:pt>
                <c:pt idx="2955">
                  <c:v>9.4472316133822705E-5</c:v>
                </c:pt>
                <c:pt idx="2956">
                  <c:v>9.4472190636350198E-5</c:v>
                </c:pt>
                <c:pt idx="2957">
                  <c:v>9.4472065706589501E-5</c:v>
                </c:pt>
                <c:pt idx="2958">
                  <c:v>9.4471941341993799E-5</c:v>
                </c:pt>
                <c:pt idx="2959">
                  <c:v>9.4471817540027616E-5</c:v>
                </c:pt>
                <c:pt idx="2960">
                  <c:v>9.4471694298166713E-5</c:v>
                </c:pt>
                <c:pt idx="2961">
                  <c:v>9.4471571613898071E-5</c:v>
                </c:pt>
                <c:pt idx="2962">
                  <c:v>9.4471449484719827E-5</c:v>
                </c:pt>
                <c:pt idx="2963">
                  <c:v>9.4471327908141257E-5</c:v>
                </c:pt>
                <c:pt idx="2964">
                  <c:v>9.4471189636952243E-5</c:v>
                </c:pt>
                <c:pt idx="2965">
                  <c:v>9.4471069236179978E-5</c:v>
                </c:pt>
                <c:pt idx="2966">
                  <c:v>9.447094938025114E-5</c:v>
                </c:pt>
                <c:pt idx="2967">
                  <c:v>9.4470830066720486E-5</c:v>
                </c:pt>
                <c:pt idx="2968">
                  <c:v>9.4470711293153658E-5</c:v>
                </c:pt>
                <c:pt idx="2969">
                  <c:v>9.4470593057127125E-5</c:v>
                </c:pt>
                <c:pt idx="2970">
                  <c:v>9.447047535622813E-5</c:v>
                </c:pt>
                <c:pt idx="2971">
                  <c:v>9.4470358188054597E-5</c:v>
                </c:pt>
                <c:pt idx="2972">
                  <c:v>9.4470241550215168E-5</c:v>
                </c:pt>
                <c:pt idx="2973">
                  <c:v>9.4470125440329085E-5</c:v>
                </c:pt>
                <c:pt idx="2974">
                  <c:v>9.4470009856026201E-5</c:v>
                </c:pt>
                <c:pt idx="2975">
                  <c:v>9.4469894794946884E-5</c:v>
                </c:pt>
                <c:pt idx="2976">
                  <c:v>9.4469780254741981E-5</c:v>
                </c:pt>
                <c:pt idx="2977">
                  <c:v>9.4469666233072799E-5</c:v>
                </c:pt>
                <c:pt idx="2978">
                  <c:v>9.4469552727611056E-5</c:v>
                </c:pt>
                <c:pt idx="2979">
                  <c:v>9.4469439736038767E-5</c:v>
                </c:pt>
                <c:pt idx="2980">
                  <c:v>9.446932725604833E-5</c:v>
                </c:pt>
                <c:pt idx="2981">
                  <c:v>9.4469215285342335E-5</c:v>
                </c:pt>
                <c:pt idx="2982">
                  <c:v>9.4469103821633615E-5</c:v>
                </c:pt>
                <c:pt idx="2983">
                  <c:v>9.4468992862645185E-5</c:v>
                </c:pt>
                <c:pt idx="2984">
                  <c:v>9.4468882406110167E-5</c:v>
                </c:pt>
                <c:pt idx="2985">
                  <c:v>9.446877244977178E-5</c:v>
                </c:pt>
                <c:pt idx="2986">
                  <c:v>9.446866299138326E-5</c:v>
                </c:pt>
                <c:pt idx="2987">
                  <c:v>9.4468554028707857E-5</c:v>
                </c:pt>
                <c:pt idx="2988">
                  <c:v>9.4468445559518755E-5</c:v>
                </c:pt>
                <c:pt idx="2989">
                  <c:v>9.4468337581599045E-5</c:v>
                </c:pt>
                <c:pt idx="2990">
                  <c:v>9.4468230092741698E-5</c:v>
                </c:pt>
                <c:pt idx="2991">
                  <c:v>9.4468123090749471E-5</c:v>
                </c:pt>
                <c:pt idx="2992">
                  <c:v>9.446801657343493E-5</c:v>
                </c:pt>
                <c:pt idx="2993">
                  <c:v>9.4467910538620362E-5</c:v>
                </c:pt>
                <c:pt idx="2994">
                  <c:v>9.4467804984137713E-5</c:v>
                </c:pt>
                <c:pt idx="2995">
                  <c:v>9.4467699907828636E-5</c:v>
                </c:pt>
                <c:pt idx="2996">
                  <c:v>9.4467595307544337E-5</c:v>
                </c:pt>
                <c:pt idx="2997">
                  <c:v>9.4467491181145604E-5</c:v>
                </c:pt>
                <c:pt idx="2998">
                  <c:v>9.4467387526502752E-5</c:v>
                </c:pt>
                <c:pt idx="2999">
                  <c:v>9.4467284341495568E-5</c:v>
                </c:pt>
                <c:pt idx="3000">
                  <c:v>9.4467181624013262E-5</c:v>
                </c:pt>
                <c:pt idx="3001">
                  <c:v>9.4467079371954459E-5</c:v>
                </c:pt>
                <c:pt idx="3002">
                  <c:v>9.4466977583227123E-5</c:v>
                </c:pt>
                <c:pt idx="3003">
                  <c:v>9.4466876255748557E-5</c:v>
                </c:pt>
                <c:pt idx="3004">
                  <c:v>9.4466775387445291E-5</c:v>
                </c:pt>
                <c:pt idx="3005">
                  <c:v>9.446667497625314E-5</c:v>
                </c:pt>
                <c:pt idx="3006">
                  <c:v>9.4466575020117066E-5</c:v>
                </c:pt>
                <c:pt idx="3007">
                  <c:v>9.4466475516991207E-5</c:v>
                </c:pt>
                <c:pt idx="3008">
                  <c:v>9.4466376464838781E-5</c:v>
                </c:pt>
                <c:pt idx="3009">
                  <c:v>9.4466277861632113E-5</c:v>
                </c:pt>
                <c:pt idx="3010">
                  <c:v>9.4466179705352541E-5</c:v>
                </c:pt>
                <c:pt idx="3011">
                  <c:v>9.4466081993990387E-5</c:v>
                </c:pt>
                <c:pt idx="3012">
                  <c:v>9.4465984725544919E-5</c:v>
                </c:pt>
                <c:pt idx="3013">
                  <c:v>9.4465887898024335E-5</c:v>
                </c:pt>
                <c:pt idx="3014">
                  <c:v>9.4465791509445698E-5</c:v>
                </c:pt>
                <c:pt idx="3015">
                  <c:v>9.4465695557834905E-5</c:v>
                </c:pt>
                <c:pt idx="3016">
                  <c:v>9.4465600041226624E-5</c:v>
                </c:pt>
                <c:pt idx="3017">
                  <c:v>9.4465504957664317E-5</c:v>
                </c:pt>
                <c:pt idx="3018">
                  <c:v>9.4465410305200146E-5</c:v>
                </c:pt>
                <c:pt idx="3019">
                  <c:v>9.4465316081894922E-5</c:v>
                </c:pt>
                <c:pt idx="3020">
                  <c:v>9.4465222285818141E-5</c:v>
                </c:pt>
                <c:pt idx="3021">
                  <c:v>9.4465128915047878E-5</c:v>
                </c:pt>
                <c:pt idx="3022">
                  <c:v>9.4465035967670788E-5</c:v>
                </c:pt>
                <c:pt idx="3023">
                  <c:v>9.4464943441782023E-5</c:v>
                </c:pt>
                <c:pt idx="3024">
                  <c:v>9.4464851335485244E-5</c:v>
                </c:pt>
                <c:pt idx="3025">
                  <c:v>9.4464759646892572E-5</c:v>
                </c:pt>
                <c:pt idx="3026">
                  <c:v>9.4464668374124528E-5</c:v>
                </c:pt>
                <c:pt idx="3027">
                  <c:v>9.4464577515309997E-5</c:v>
                </c:pt>
                <c:pt idx="3028">
                  <c:v>9.4464487068586251E-5</c:v>
                </c:pt>
                <c:pt idx="3029">
                  <c:v>9.4464397032098803E-5</c:v>
                </c:pt>
                <c:pt idx="3030">
                  <c:v>9.4464307404001487E-5</c:v>
                </c:pt>
                <c:pt idx="3031">
                  <c:v>9.4464218182456337E-5</c:v>
                </c:pt>
                <c:pt idx="3032">
                  <c:v>9.4464129365633584E-5</c:v>
                </c:pt>
                <c:pt idx="3033">
                  <c:v>9.4464040951711635E-5</c:v>
                </c:pt>
                <c:pt idx="3034">
                  <c:v>9.4463952938877012E-5</c:v>
                </c:pt>
                <c:pt idx="3035">
                  <c:v>9.4463865325324287E-5</c:v>
                </c:pt>
                <c:pt idx="3036">
                  <c:v>9.4463778109256152E-5</c:v>
                </c:pt>
                <c:pt idx="3037">
                  <c:v>9.4463691288883253E-5</c:v>
                </c:pt>
                <c:pt idx="3038">
                  <c:v>9.4463604862424233E-5</c:v>
                </c:pt>
                <c:pt idx="3039">
                  <c:v>9.4463518828105715E-5</c:v>
                </c:pt>
                <c:pt idx="3040">
                  <c:v>9.4463433184162172E-5</c:v>
                </c:pt>
                <c:pt idx="3041">
                  <c:v>9.446334792883599E-5</c:v>
                </c:pt>
                <c:pt idx="3042">
                  <c:v>9.4463263060377402E-5</c:v>
                </c:pt>
                <c:pt idx="3043">
                  <c:v>9.4463178577044421E-5</c:v>
                </c:pt>
                <c:pt idx="3044">
                  <c:v>9.4463094477102838E-5</c:v>
                </c:pt>
                <c:pt idx="3045">
                  <c:v>9.4463010758826183E-5</c:v>
                </c:pt>
                <c:pt idx="3046">
                  <c:v>9.4462927420495697E-5</c:v>
                </c:pt>
                <c:pt idx="3047">
                  <c:v>9.4462844460400279E-5</c:v>
                </c:pt>
                <c:pt idx="3048">
                  <c:v>9.4462761876836472E-5</c:v>
                </c:pt>
                <c:pt idx="3049">
                  <c:v>9.446267966810842E-5</c:v>
                </c:pt>
                <c:pt idx="3050">
                  <c:v>9.4462597832527804E-5</c:v>
                </c:pt>
                <c:pt idx="3051">
                  <c:v>9.4462516368413893E-5</c:v>
                </c:pt>
                <c:pt idx="3052">
                  <c:v>9.4462435274093398E-5</c:v>
                </c:pt>
                <c:pt idx="3053">
                  <c:v>9.4462354547900565E-5</c:v>
                </c:pt>
                <c:pt idx="3054">
                  <c:v>9.4462274188177023E-5</c:v>
                </c:pt>
                <c:pt idx="3055">
                  <c:v>9.4462194193271806E-5</c:v>
                </c:pt>
                <c:pt idx="3056">
                  <c:v>9.4462114561541343E-5</c:v>
                </c:pt>
                <c:pt idx="3057">
                  <c:v>9.4462035291349383E-5</c:v>
                </c:pt>
                <c:pt idx="3058">
                  <c:v>9.4461956381066981E-5</c:v>
                </c:pt>
                <c:pt idx="3059">
                  <c:v>9.4461877829072482E-5</c:v>
                </c:pt>
                <c:pt idx="3060">
                  <c:v>9.4461799633751442E-5</c:v>
                </c:pt>
                <c:pt idx="3061">
                  <c:v>9.4461721793496638E-5</c:v>
                </c:pt>
                <c:pt idx="3062">
                  <c:v>9.4461644306708032E-5</c:v>
                </c:pt>
                <c:pt idx="3063">
                  <c:v>9.4461567171792715E-5</c:v>
                </c:pt>
                <c:pt idx="3064">
                  <c:v>9.4461490387164906E-5</c:v>
                </c:pt>
                <c:pt idx="3065">
                  <c:v>9.446141395124591E-5</c:v>
                </c:pt>
                <c:pt idx="3066">
                  <c:v>9.4461337862464056E-5</c:v>
                </c:pt>
                <c:pt idx="3067">
                  <c:v>9.4461262119254703E-5</c:v>
                </c:pt>
                <c:pt idx="3068">
                  <c:v>9.4461186720060219E-5</c:v>
                </c:pt>
                <c:pt idx="3069">
                  <c:v>9.4461111663329911E-5</c:v>
                </c:pt>
                <c:pt idx="3070">
                  <c:v>9.4461036947520011E-5</c:v>
                </c:pt>
                <c:pt idx="3071">
                  <c:v>9.446096257109366E-5</c:v>
                </c:pt>
                <c:pt idx="3072">
                  <c:v>9.4460888532520848E-5</c:v>
                </c:pt>
                <c:pt idx="3073">
                  <c:v>9.4460814830278405E-5</c:v>
                </c:pt>
                <c:pt idx="3074">
                  <c:v>9.4460741462849981E-5</c:v>
                </c:pt>
                <c:pt idx="3075">
                  <c:v>9.4460668428725998E-5</c:v>
                </c:pt>
                <c:pt idx="3076">
                  <c:v>9.4460595726403592E-5</c:v>
                </c:pt>
                <c:pt idx="3077">
                  <c:v>9.4460523354386656E-5</c:v>
                </c:pt>
                <c:pt idx="3078">
                  <c:v>9.4460451311185743E-5</c:v>
                </c:pt>
                <c:pt idx="3079">
                  <c:v>9.4460379595318056E-5</c:v>
                </c:pt>
                <c:pt idx="3080">
                  <c:v>9.4460308205307467E-5</c:v>
                </c:pt>
                <c:pt idx="3081">
                  <c:v>9.4460237139684409E-5</c:v>
                </c:pt>
                <c:pt idx="3082">
                  <c:v>9.4460166396985871E-5</c:v>
                </c:pt>
                <c:pt idx="3083">
                  <c:v>9.4460095975755419E-5</c:v>
                </c:pt>
                <c:pt idx="3084">
                  <c:v>9.4460025874543109E-5</c:v>
                </c:pt>
                <c:pt idx="3085">
                  <c:v>9.4459956091905487E-5</c:v>
                </c:pt>
                <c:pt idx="3086">
                  <c:v>9.4459886626405525E-5</c:v>
                </c:pt>
                <c:pt idx="3087">
                  <c:v>9.4459817476612645E-5</c:v>
                </c:pt>
                <c:pt idx="3088">
                  <c:v>9.4459748641102681E-5</c:v>
                </c:pt>
                <c:pt idx="3089">
                  <c:v>9.4459680118457793E-5</c:v>
                </c:pt>
                <c:pt idx="3090">
                  <c:v>9.4459611907266513E-5</c:v>
                </c:pt>
                <c:pt idx="3091">
                  <c:v>9.4459544006123661E-5</c:v>
                </c:pt>
                <c:pt idx="3092">
                  <c:v>9.4459476413630359E-5</c:v>
                </c:pt>
                <c:pt idx="3093">
                  <c:v>9.4459409128393976E-5</c:v>
                </c:pt>
                <c:pt idx="3094">
                  <c:v>9.4459342149028115E-5</c:v>
                </c:pt>
                <c:pt idx="3095">
                  <c:v>9.4459275474152561E-5</c:v>
                </c:pt>
                <c:pt idx="3096">
                  <c:v>9.4459209102393303E-5</c:v>
                </c:pt>
                <c:pt idx="3097">
                  <c:v>9.4459143032382445E-5</c:v>
                </c:pt>
                <c:pt idx="3098">
                  <c:v>9.4459077262758242E-5</c:v>
                </c:pt>
                <c:pt idx="3099">
                  <c:v>9.4459011792164994E-5</c:v>
                </c:pt>
                <c:pt idx="3100">
                  <c:v>9.4458946619253113E-5</c:v>
                </c:pt>
                <c:pt idx="3101">
                  <c:v>9.4458881742679029E-5</c:v>
                </c:pt>
                <c:pt idx="3102">
                  <c:v>9.4458817161105176E-5</c:v>
                </c:pt>
                <c:pt idx="3103">
                  <c:v>9.445875287319999E-5</c:v>
                </c:pt>
                <c:pt idx="3104">
                  <c:v>9.4458688877637831E-5</c:v>
                </c:pt>
                <c:pt idx="3105">
                  <c:v>9.4458625173099035E-5</c:v>
                </c:pt>
                <c:pt idx="3106">
                  <c:v>9.4458561758269821E-5</c:v>
                </c:pt>
                <c:pt idx="3107">
                  <c:v>9.4458498631842274E-5</c:v>
                </c:pt>
                <c:pt idx="3108">
                  <c:v>9.4458435792514362E-5</c:v>
                </c:pt>
                <c:pt idx="3109">
                  <c:v>9.4458373238989854E-5</c:v>
                </c:pt>
                <c:pt idx="3110">
                  <c:v>9.4458310969978333E-5</c:v>
                </c:pt>
                <c:pt idx="3111">
                  <c:v>9.4458248984195155E-5</c:v>
                </c:pt>
                <c:pt idx="3112">
                  <c:v>9.4458187280361421E-5</c:v>
                </c:pt>
                <c:pt idx="3113">
                  <c:v>9.4458125857203968E-5</c:v>
                </c:pt>
                <c:pt idx="3114">
                  <c:v>9.4458064713455321E-5</c:v>
                </c:pt>
                <c:pt idx="3115">
                  <c:v>9.4458003847853686E-5</c:v>
                </c:pt>
                <c:pt idx="3116">
                  <c:v>9.445794325914292E-5</c:v>
                </c:pt>
                <c:pt idx="3117">
                  <c:v>9.4457882946072505E-5</c:v>
                </c:pt>
                <c:pt idx="3118">
                  <c:v>9.4457822907397491E-5</c:v>
                </c:pt>
                <c:pt idx="3119">
                  <c:v>9.4457763141878555E-5</c:v>
                </c:pt>
                <c:pt idx="3120">
                  <c:v>9.4457703648281887E-5</c:v>
                </c:pt>
                <c:pt idx="3121">
                  <c:v>9.445764442537921E-5</c:v>
                </c:pt>
                <c:pt idx="3122">
                  <c:v>9.4457585471947745E-5</c:v>
                </c:pt>
                <c:pt idx="3123">
                  <c:v>9.4457526786770191E-5</c:v>
                </c:pt>
                <c:pt idx="3124">
                  <c:v>9.4457468368634723E-5</c:v>
                </c:pt>
                <c:pt idx="3125">
                  <c:v>9.4457401930494252E-5</c:v>
                </c:pt>
                <c:pt idx="3126">
                  <c:v>9.445734408053626E-5</c:v>
                </c:pt>
                <c:pt idx="3127">
                  <c:v>9.445728649384691E-5</c:v>
                </c:pt>
                <c:pt idx="3128">
                  <c:v>9.4457229169236655E-5</c:v>
                </c:pt>
                <c:pt idx="3129">
                  <c:v>9.4457172105521316E-5</c:v>
                </c:pt>
                <c:pt idx="3130">
                  <c:v>9.4457115301522013E-5</c:v>
                </c:pt>
                <c:pt idx="3131">
                  <c:v>9.4457058756065138E-5</c:v>
                </c:pt>
                <c:pt idx="3132">
                  <c:v>9.4457002467982355E-5</c:v>
                </c:pt>
                <c:pt idx="3133">
                  <c:v>9.4456946436110532E-5</c:v>
                </c:pt>
                <c:pt idx="3134">
                  <c:v>9.445689065929178E-5</c:v>
                </c:pt>
                <c:pt idx="3135">
                  <c:v>9.4456835136373405E-5</c:v>
                </c:pt>
                <c:pt idx="3136">
                  <c:v>9.4456779866207831E-5</c:v>
                </c:pt>
                <c:pt idx="3137">
                  <c:v>9.445672484765269E-5</c:v>
                </c:pt>
                <c:pt idx="3138">
                  <c:v>9.4456670079570666E-5</c:v>
                </c:pt>
                <c:pt idx="3139">
                  <c:v>9.4456615560829582E-5</c:v>
                </c:pt>
                <c:pt idx="3140">
                  <c:v>9.4456561290302341E-5</c:v>
                </c:pt>
                <c:pt idx="3141">
                  <c:v>9.4456507266866876E-5</c:v>
                </c:pt>
                <c:pt idx="3142">
                  <c:v>9.4456453489406134E-5</c:v>
                </c:pt>
                <c:pt idx="3143">
                  <c:v>9.4456399956808129E-5</c:v>
                </c:pt>
                <c:pt idx="3144">
                  <c:v>9.4456346667965796E-5</c:v>
                </c:pt>
                <c:pt idx="3145">
                  <c:v>9.4456293621777071E-5</c:v>
                </c:pt>
                <c:pt idx="3146">
                  <c:v>9.4456240817144808E-5</c:v>
                </c:pt>
                <c:pt idx="3147">
                  <c:v>9.4456188252976797E-5</c:v>
                </c:pt>
                <c:pt idx="3148">
                  <c:v>9.4456135928185731E-5</c:v>
                </c:pt>
                <c:pt idx="3149">
                  <c:v>9.4456083841689144E-5</c:v>
                </c:pt>
                <c:pt idx="3150">
                  <c:v>9.4456031992409459E-5</c:v>
                </c:pt>
                <c:pt idx="3151">
                  <c:v>9.4455980379273914E-5</c:v>
                </c:pt>
                <c:pt idx="3152">
                  <c:v>9.4455929001214568E-5</c:v>
                </c:pt>
                <c:pt idx="3153">
                  <c:v>9.445587785716824E-5</c:v>
                </c:pt>
                <c:pt idx="3154">
                  <c:v>9.4455826946076573E-5</c:v>
                </c:pt>
                <c:pt idx="3155">
                  <c:v>9.4455776266885911E-5</c:v>
                </c:pt>
                <c:pt idx="3156">
                  <c:v>9.445572581854733E-5</c:v>
                </c:pt>
                <c:pt idx="3157">
                  <c:v>9.4455675600016607E-5</c:v>
                </c:pt>
                <c:pt idx="3158">
                  <c:v>9.4455625610254237E-5</c:v>
                </c:pt>
                <c:pt idx="3159">
                  <c:v>9.4455568757894435E-5</c:v>
                </c:pt>
                <c:pt idx="3160">
                  <c:v>9.4455519254871146E-5</c:v>
                </c:pt>
                <c:pt idx="3161">
                  <c:v>9.4455469977379377E-5</c:v>
                </c:pt>
                <c:pt idx="3162">
                  <c:v>9.4455420924398773E-5</c:v>
                </c:pt>
                <c:pt idx="3163">
                  <c:v>9.4455372094913573E-5</c:v>
                </c:pt>
                <c:pt idx="3164">
                  <c:v>9.4455323487912566E-5</c:v>
                </c:pt>
                <c:pt idx="3165">
                  <c:v>9.4455275102389087E-5</c:v>
                </c:pt>
                <c:pt idx="3166">
                  <c:v>9.4455226937340979E-5</c:v>
                </c:pt>
                <c:pt idx="3167">
                  <c:v>9.4455178991770573E-5</c:v>
                </c:pt>
                <c:pt idx="3168">
                  <c:v>9.4455131264684712E-5</c:v>
                </c:pt>
                <c:pt idx="3169">
                  <c:v>9.4455083755094646E-5</c:v>
                </c:pt>
                <c:pt idx="3170">
                  <c:v>9.4455036462016121E-5</c:v>
                </c:pt>
                <c:pt idx="3171">
                  <c:v>9.4454989384469237E-5</c:v>
                </c:pt>
                <c:pt idx="3172">
                  <c:v>9.4454942521478549E-5</c:v>
                </c:pt>
                <c:pt idx="3173">
                  <c:v>9.4454895872072951E-5</c:v>
                </c:pt>
                <c:pt idx="3174">
                  <c:v>9.4454849435285728E-5</c:v>
                </c:pt>
                <c:pt idx="3175">
                  <c:v>9.4454803210154462E-5</c:v>
                </c:pt>
                <c:pt idx="3176">
                  <c:v>9.4454757195721109E-5</c:v>
                </c:pt>
                <c:pt idx="3177">
                  <c:v>9.4454711391031885E-5</c:v>
                </c:pt>
                <c:pt idx="3178">
                  <c:v>9.4454665795137312E-5</c:v>
                </c:pt>
                <c:pt idx="3179">
                  <c:v>9.4454620407092142E-5</c:v>
                </c:pt>
                <c:pt idx="3180">
                  <c:v>9.445457522595541E-5</c:v>
                </c:pt>
                <c:pt idx="3181">
                  <c:v>9.4454530250790366E-5</c:v>
                </c:pt>
                <c:pt idx="3182">
                  <c:v>9.4454485480664446E-5</c:v>
                </c:pt>
                <c:pt idx="3183">
                  <c:v>9.4454440914649301E-5</c:v>
                </c:pt>
                <c:pt idx="3184">
                  <c:v>9.4454396551820746E-5</c:v>
                </c:pt>
                <c:pt idx="3185">
                  <c:v>9.4454352391258711E-5</c:v>
                </c:pt>
                <c:pt idx="3186">
                  <c:v>9.4454308432047305E-5</c:v>
                </c:pt>
                <c:pt idx="3187">
                  <c:v>9.4454264673274739E-5</c:v>
                </c:pt>
                <c:pt idx="3188">
                  <c:v>9.4454221114033307E-5</c:v>
                </c:pt>
                <c:pt idx="3189">
                  <c:v>9.4454177753419365E-5</c:v>
                </c:pt>
                <c:pt idx="3190">
                  <c:v>9.445413459053338E-5</c:v>
                </c:pt>
                <c:pt idx="3191">
                  <c:v>9.4454091624479827E-5</c:v>
                </c:pt>
                <c:pt idx="3192">
                  <c:v>9.445404885436718E-5</c:v>
                </c:pt>
                <c:pt idx="3193">
                  <c:v>9.4454006279307966E-5</c:v>
                </c:pt>
                <c:pt idx="3194">
                  <c:v>9.4453963898418682E-5</c:v>
                </c:pt>
                <c:pt idx="3195">
                  <c:v>9.4453921710819768E-5</c:v>
                </c:pt>
                <c:pt idx="3196">
                  <c:v>9.4453879715635663E-5</c:v>
                </c:pt>
                <c:pt idx="3197">
                  <c:v>9.4453837911994711E-5</c:v>
                </c:pt>
                <c:pt idx="3198">
                  <c:v>9.4453796299029155E-5</c:v>
                </c:pt>
                <c:pt idx="3199">
                  <c:v>9.4453754875875199E-5</c:v>
                </c:pt>
                <c:pt idx="3200">
                  <c:v>9.4453713641672854E-5</c:v>
                </c:pt>
                <c:pt idx="3201">
                  <c:v>9.445367259556606E-5</c:v>
                </c:pt>
                <c:pt idx="3202">
                  <c:v>9.4453631736702553E-5</c:v>
                </c:pt>
                <c:pt idx="3203">
                  <c:v>9.4453591064233946E-5</c:v>
                </c:pt>
                <c:pt idx="3204">
                  <c:v>9.445355057731563E-5</c:v>
                </c:pt>
                <c:pt idx="3205">
                  <c:v>9.4453510275106822E-5</c:v>
                </c:pt>
                <c:pt idx="3206">
                  <c:v>9.4453470156770475E-5</c:v>
                </c:pt>
                <c:pt idx="3207">
                  <c:v>9.445343022147334E-5</c:v>
                </c:pt>
                <c:pt idx="3208">
                  <c:v>9.4453390468385922E-5</c:v>
                </c:pt>
                <c:pt idx="3209">
                  <c:v>9.4453350896682423E-5</c:v>
                </c:pt>
                <c:pt idx="3210">
                  <c:v>9.4453311505540789E-5</c:v>
                </c:pt>
                <c:pt idx="3211">
                  <c:v>9.4453266707139716E-5</c:v>
                </c:pt>
                <c:pt idx="3212">
                  <c:v>9.4453227700165308E-5</c:v>
                </c:pt>
                <c:pt idx="3213">
                  <c:v>9.4453188871193098E-5</c:v>
                </c:pt>
                <c:pt idx="3214">
                  <c:v>9.4453150219416223E-5</c:v>
                </c:pt>
                <c:pt idx="3215">
                  <c:v>9.4453111744031453E-5</c:v>
                </c:pt>
                <c:pt idx="3216">
                  <c:v>9.445307344423916E-5</c:v>
                </c:pt>
                <c:pt idx="3217">
                  <c:v>9.445303531924331E-5</c:v>
                </c:pt>
                <c:pt idx="3218">
                  <c:v>9.445299736825146E-5</c:v>
                </c:pt>
                <c:pt idx="3219">
                  <c:v>9.4452959590474744E-5</c:v>
                </c:pt>
                <c:pt idx="3220">
                  <c:v>9.4452921985127807E-5</c:v>
                </c:pt>
                <c:pt idx="3221">
                  <c:v>9.4452884551428872E-5</c:v>
                </c:pt>
                <c:pt idx="3222">
                  <c:v>9.4452847288599629E-5</c:v>
                </c:pt>
                <c:pt idx="3223">
                  <c:v>9.4452810195865309E-5</c:v>
                </c:pt>
                <c:pt idx="3224">
                  <c:v>9.4452752249090015E-5</c:v>
                </c:pt>
                <c:pt idx="3225">
                  <c:v>9.4452715590209304E-5</c:v>
                </c:pt>
                <c:pt idx="3226">
                  <c:v>9.445267909868478E-5</c:v>
                </c:pt>
                <c:pt idx="3227">
                  <c:v>9.4452642773757475E-5</c:v>
                </c:pt>
                <c:pt idx="3228">
                  <c:v>9.4452606614671821E-5</c:v>
                </c:pt>
                <c:pt idx="3229">
                  <c:v>9.4452570620675639E-5</c:v>
                </c:pt>
                <c:pt idx="3230">
                  <c:v>9.445253479102018E-5</c:v>
                </c:pt>
                <c:pt idx="3231">
                  <c:v>9.4452499124960041E-5</c:v>
                </c:pt>
                <c:pt idx="3232">
                  <c:v>9.445246362175314E-5</c:v>
                </c:pt>
                <c:pt idx="3233">
                  <c:v>9.4452428280660796E-5</c:v>
                </c:pt>
                <c:pt idx="3234">
                  <c:v>9.4452393100947609E-5</c:v>
                </c:pt>
                <c:pt idx="3235">
                  <c:v>9.4452358081881498E-5</c:v>
                </c:pt>
                <c:pt idx="3236">
                  <c:v>9.445232322273369E-5</c:v>
                </c:pt>
                <c:pt idx="3237">
                  <c:v>9.4452288522778676E-5</c:v>
                </c:pt>
                <c:pt idx="3238">
                  <c:v>9.4452253981294231E-5</c:v>
                </c:pt>
                <c:pt idx="3239">
                  <c:v>9.4452219597561363E-5</c:v>
                </c:pt>
                <c:pt idx="3240">
                  <c:v>9.4452185370864339E-5</c:v>
                </c:pt>
                <c:pt idx="3241">
                  <c:v>9.4452151300490606E-5</c:v>
                </c:pt>
                <c:pt idx="3242">
                  <c:v>9.4452117385730865E-5</c:v>
                </c:pt>
                <c:pt idx="3243">
                  <c:v>9.4452083625878991E-5</c:v>
                </c:pt>
                <c:pt idx="3244">
                  <c:v>9.4452050020232053E-5</c:v>
                </c:pt>
                <c:pt idx="3245">
                  <c:v>9.4452016568090239E-5</c:v>
                </c:pt>
                <c:pt idx="3246">
                  <c:v>9.4451983268756964E-5</c:v>
                </c:pt>
                <c:pt idx="3247">
                  <c:v>9.4451950121538704E-5</c:v>
                </c:pt>
                <c:pt idx="3248">
                  <c:v>9.4451917125745093E-5</c:v>
                </c:pt>
                <c:pt idx="3249">
                  <c:v>9.4451884280688896E-5</c:v>
                </c:pt>
                <c:pt idx="3250">
                  <c:v>9.4451851585685941E-5</c:v>
                </c:pt>
                <c:pt idx="3251">
                  <c:v>9.4451819040055132E-5</c:v>
                </c:pt>
                <c:pt idx="3252">
                  <c:v>9.4451786643118477E-5</c:v>
                </c:pt>
                <c:pt idx="3253">
                  <c:v>9.4451754394200992E-5</c:v>
                </c:pt>
                <c:pt idx="3254">
                  <c:v>9.4451722292630784E-5</c:v>
                </c:pt>
                <c:pt idx="3255">
                  <c:v>9.445169033773894E-5</c:v>
                </c:pt>
                <c:pt idx="3256">
                  <c:v>9.4451658528859597E-5</c:v>
                </c:pt>
                <c:pt idx="3257">
                  <c:v>9.4451626865329862E-5</c:v>
                </c:pt>
                <c:pt idx="3258">
                  <c:v>9.4451595346489847E-5</c:v>
                </c:pt>
                <c:pt idx="3259">
                  <c:v>9.4451563971682635E-5</c:v>
                </c:pt>
                <c:pt idx="3260">
                  <c:v>9.4451532740254249E-5</c:v>
                </c:pt>
                <c:pt idx="3261">
                  <c:v>9.4451501651553706E-5</c:v>
                </c:pt>
                <c:pt idx="3262">
                  <c:v>9.4451470704932911E-5</c:v>
                </c:pt>
                <c:pt idx="3263">
                  <c:v>9.4451439899746696E-5</c:v>
                </c:pt>
                <c:pt idx="3264">
                  <c:v>9.445140923535282E-5</c:v>
                </c:pt>
                <c:pt idx="3265">
                  <c:v>9.445137871111193E-5</c:v>
                </c:pt>
                <c:pt idx="3266">
                  <c:v>9.445134832638753E-5</c:v>
                </c:pt>
                <c:pt idx="3267">
                  <c:v>9.4451318080546041E-5</c:v>
                </c:pt>
                <c:pt idx="3268">
                  <c:v>9.4451287972956686E-5</c:v>
                </c:pt>
                <c:pt idx="3269">
                  <c:v>9.4451258002991564E-5</c:v>
                </c:pt>
                <c:pt idx="3270">
                  <c:v>9.4451228170025592E-5</c:v>
                </c:pt>
                <c:pt idx="3271">
                  <c:v>9.4451198473436519E-5</c:v>
                </c:pt>
                <c:pt idx="3272">
                  <c:v>9.4451168912604899E-5</c:v>
                </c:pt>
                <c:pt idx="3273">
                  <c:v>9.4451139486914038E-5</c:v>
                </c:pt>
                <c:pt idx="3274">
                  <c:v>9.4451110195750075E-5</c:v>
                </c:pt>
                <c:pt idx="3275">
                  <c:v>9.4451081038501885E-5</c:v>
                </c:pt>
                <c:pt idx="3276">
                  <c:v>9.4451052014561109E-5</c:v>
                </c:pt>
                <c:pt idx="3277">
                  <c:v>9.4451023123322139E-5</c:v>
                </c:pt>
                <c:pt idx="3278">
                  <c:v>9.4450994364182078E-5</c:v>
                </c:pt>
                <c:pt idx="3279">
                  <c:v>9.4450965736540764E-5</c:v>
                </c:pt>
                <c:pt idx="3280">
                  <c:v>9.4450937239800735E-5</c:v>
                </c:pt>
                <c:pt idx="3281">
                  <c:v>9.4450908873367224E-5</c:v>
                </c:pt>
                <c:pt idx="3282">
                  <c:v>9.4450880636648136E-5</c:v>
                </c:pt>
                <c:pt idx="3283">
                  <c:v>9.4450852529054071E-5</c:v>
                </c:pt>
                <c:pt idx="3284">
                  <c:v>9.4450824549998258E-5</c:v>
                </c:pt>
                <c:pt idx="3285">
                  <c:v>9.4450796698896598E-5</c:v>
                </c:pt>
                <c:pt idx="3286">
                  <c:v>9.4450768975167619E-5</c:v>
                </c:pt>
                <c:pt idx="3287">
                  <c:v>9.4450741378232451E-5</c:v>
                </c:pt>
                <c:pt idx="3288">
                  <c:v>9.4450713907514856E-5</c:v>
                </c:pt>
                <c:pt idx="3289">
                  <c:v>9.4450686562441209E-5</c:v>
                </c:pt>
                <c:pt idx="3290">
                  <c:v>9.4450659342440446E-5</c:v>
                </c:pt>
                <c:pt idx="3291">
                  <c:v>9.4450632246944081E-5</c:v>
                </c:pt>
                <c:pt idx="3292">
                  <c:v>9.44506052753862E-5</c:v>
                </c:pt>
                <c:pt idx="3293">
                  <c:v>9.4450578427203466E-5</c:v>
                </c:pt>
                <c:pt idx="3294">
                  <c:v>9.4450551701835033E-5</c:v>
                </c:pt>
                <c:pt idx="3295">
                  <c:v>9.4450525098722633E-5</c:v>
                </c:pt>
                <c:pt idx="3296">
                  <c:v>9.4450498617310478E-5</c:v>
                </c:pt>
                <c:pt idx="3297">
                  <c:v>9.4450472257045324E-5</c:v>
                </c:pt>
                <c:pt idx="3298">
                  <c:v>9.4450446017376398E-5</c:v>
                </c:pt>
                <c:pt idx="3299">
                  <c:v>9.445041989775542E-5</c:v>
                </c:pt>
                <c:pt idx="3300">
                  <c:v>9.44503938976366E-5</c:v>
                </c:pt>
                <c:pt idx="3301">
                  <c:v>9.4450368016476578E-5</c:v>
                </c:pt>
                <c:pt idx="3302">
                  <c:v>9.4450342253734473E-5</c:v>
                </c:pt>
                <c:pt idx="3303">
                  <c:v>9.4450316608871843E-5</c:v>
                </c:pt>
                <c:pt idx="3304">
                  <c:v>9.4450291081352657E-5</c:v>
                </c:pt>
                <c:pt idx="3305">
                  <c:v>9.445026567064334E-5</c:v>
                </c:pt>
                <c:pt idx="3306">
                  <c:v>9.4450240376212674E-5</c:v>
                </c:pt>
                <c:pt idx="3307">
                  <c:v>9.4450215197531892E-5</c:v>
                </c:pt>
                <c:pt idx="3308">
                  <c:v>9.4450190134074587E-5</c:v>
                </c:pt>
                <c:pt idx="3309">
                  <c:v>9.4450165185316711E-5</c:v>
                </c:pt>
                <c:pt idx="3310">
                  <c:v>9.4450140350736626E-5</c:v>
                </c:pt>
                <c:pt idx="3311">
                  <c:v>9.4450115629815027E-5</c:v>
                </c:pt>
                <c:pt idx="3312">
                  <c:v>9.4450091022034926E-5</c:v>
                </c:pt>
                <c:pt idx="3313">
                  <c:v>9.4450066526881733E-5</c:v>
                </c:pt>
                <c:pt idx="3314">
                  <c:v>9.4450042143843108E-5</c:v>
                </c:pt>
                <c:pt idx="3315">
                  <c:v>9.4450017872409084E-5</c:v>
                </c:pt>
                <c:pt idx="3316">
                  <c:v>9.4449993712071969E-5</c:v>
                </c:pt>
                <c:pt idx="3317">
                  <c:v>9.4449969662326362E-5</c:v>
                </c:pt>
                <c:pt idx="3318">
                  <c:v>9.4449945722669166E-5</c:v>
                </c:pt>
                <c:pt idx="3319">
                  <c:v>9.4449921892599521E-5</c:v>
                </c:pt>
                <c:pt idx="3320">
                  <c:v>9.444989817161887E-5</c:v>
                </c:pt>
                <c:pt idx="3321">
                  <c:v>9.4449874559230878E-5</c:v>
                </c:pt>
                <c:pt idx="3322">
                  <c:v>9.4449851054941462E-5</c:v>
                </c:pt>
                <c:pt idx="3323">
                  <c:v>9.4449827658258772E-5</c:v>
                </c:pt>
                <c:pt idx="3324">
                  <c:v>9.444980436869317E-5</c:v>
                </c:pt>
                <c:pt idx="3325">
                  <c:v>9.4449781185757252E-5</c:v>
                </c:pt>
                <c:pt idx="3326">
                  <c:v>9.4449758108965784E-5</c:v>
                </c:pt>
                <c:pt idx="3327">
                  <c:v>9.4449735137835754E-5</c:v>
                </c:pt>
                <c:pt idx="3328">
                  <c:v>9.4449712271886318E-5</c:v>
                </c:pt>
                <c:pt idx="3329">
                  <c:v>9.4449689510638814E-5</c:v>
                </c:pt>
                <c:pt idx="3330">
                  <c:v>9.4449666853616723E-5</c:v>
                </c:pt>
                <c:pt idx="3331">
                  <c:v>9.4449644300345691E-5</c:v>
                </c:pt>
                <c:pt idx="3332">
                  <c:v>9.4449621850353522E-5</c:v>
                </c:pt>
                <c:pt idx="3333">
                  <c:v>9.4449599503170132E-5</c:v>
                </c:pt>
                <c:pt idx="3334">
                  <c:v>9.4449577258327568E-5</c:v>
                </c:pt>
                <c:pt idx="3335">
                  <c:v>9.444955511536E-5</c:v>
                </c:pt>
                <c:pt idx="3336">
                  <c:v>9.4449533073803676E-5</c:v>
                </c:pt>
                <c:pt idx="3337">
                  <c:v>9.4449511133196982E-5</c:v>
                </c:pt>
                <c:pt idx="3338">
                  <c:v>9.4449489293080367E-5</c:v>
                </c:pt>
                <c:pt idx="3339">
                  <c:v>9.4449467552996336E-5</c:v>
                </c:pt>
                <c:pt idx="3340">
                  <c:v>9.4449445912489513E-5</c:v>
                </c:pt>
                <c:pt idx="3341">
                  <c:v>9.444942437110655E-5</c:v>
                </c:pt>
                <c:pt idx="3342">
                  <c:v>9.4449402928396123E-5</c:v>
                </c:pt>
                <c:pt idx="3343">
                  <c:v>9.4449381583909005E-5</c:v>
                </c:pt>
                <c:pt idx="3344">
                  <c:v>9.4449360337197949E-5</c:v>
                </c:pt>
                <c:pt idx="3345">
                  <c:v>9.4449339187817756E-5</c:v>
                </c:pt>
                <c:pt idx="3346">
                  <c:v>9.4449318135325256E-5</c:v>
                </c:pt>
                <c:pt idx="3347">
                  <c:v>9.4449297179279235E-5</c:v>
                </c:pt>
                <c:pt idx="3348">
                  <c:v>9.4449276319240509E-5</c:v>
                </c:pt>
                <c:pt idx="3349">
                  <c:v>9.4449255554771887E-5</c:v>
                </c:pt>
                <c:pt idx="3350">
                  <c:v>9.4449234885438116E-5</c:v>
                </c:pt>
                <c:pt idx="3351">
                  <c:v>9.4449214310805948E-5</c:v>
                </c:pt>
                <c:pt idx="3352">
                  <c:v>9.4449193830444076E-5</c:v>
                </c:pt>
                <c:pt idx="3353">
                  <c:v>9.444917344392314E-5</c:v>
                </c:pt>
                <c:pt idx="3354">
                  <c:v>9.4449153150815763E-5</c:v>
                </c:pt>
                <c:pt idx="3355">
                  <c:v>9.4449132950696422E-5</c:v>
                </c:pt>
                <c:pt idx="3356">
                  <c:v>9.44491128431416E-5</c:v>
                </c:pt>
                <c:pt idx="3357">
                  <c:v>9.4449092827729651E-5</c:v>
                </c:pt>
                <c:pt idx="3358">
                  <c:v>9.444907290404084E-5</c:v>
                </c:pt>
                <c:pt idx="3359">
                  <c:v>9.4449053071657342E-5</c:v>
                </c:pt>
                <c:pt idx="3360">
                  <c:v>9.4449033330163204E-5</c:v>
                </c:pt>
                <c:pt idx="3361">
                  <c:v>9.4449013679144382E-5</c:v>
                </c:pt>
                <c:pt idx="3362">
                  <c:v>9.4448994118188676E-5</c:v>
                </c:pt>
                <c:pt idx="3363">
                  <c:v>9.4448974646885783E-5</c:v>
                </c:pt>
                <c:pt idx="3364">
                  <c:v>9.4448955264827216E-5</c:v>
                </c:pt>
                <c:pt idx="3365">
                  <c:v>9.4448935971606373E-5</c:v>
                </c:pt>
                <c:pt idx="3366">
                  <c:v>9.4448916766818466E-5</c:v>
                </c:pt>
                <c:pt idx="3367">
                  <c:v>9.4448897650060566E-5</c:v>
                </c:pt>
                <c:pt idx="3368">
                  <c:v>9.4448878620931532E-5</c:v>
                </c:pt>
                <c:pt idx="3369">
                  <c:v>9.4448859679032064E-5</c:v>
                </c:pt>
                <c:pt idx="3370">
                  <c:v>9.4448840823964668E-5</c:v>
                </c:pt>
                <c:pt idx="3371">
                  <c:v>9.4448822055333623E-5</c:v>
                </c:pt>
                <c:pt idx="3372">
                  <c:v>9.4448803372745039E-5</c:v>
                </c:pt>
                <c:pt idx="3373">
                  <c:v>9.4448784775806786E-5</c:v>
                </c:pt>
                <c:pt idx="3374">
                  <c:v>9.4448766264128498E-5</c:v>
                </c:pt>
                <c:pt idx="3375">
                  <c:v>9.4448747837321597E-5</c:v>
                </c:pt>
                <c:pt idx="3376">
                  <c:v>9.4448729494999253E-5</c:v>
                </c:pt>
                <c:pt idx="3377">
                  <c:v>9.4448711236776384E-5</c:v>
                </c:pt>
                <c:pt idx="3378">
                  <c:v>9.4448693062269658E-5</c:v>
                </c:pt>
                <c:pt idx="3379">
                  <c:v>9.4448674971097488E-5</c:v>
                </c:pt>
                <c:pt idx="3380">
                  <c:v>9.4448656962879999E-5</c:v>
                </c:pt>
                <c:pt idx="3381">
                  <c:v>9.444863903723902E-5</c:v>
                </c:pt>
                <c:pt idx="3382">
                  <c:v>9.4448621193798143E-5</c:v>
                </c:pt>
                <c:pt idx="3383">
                  <c:v>9.44486034321826E-5</c:v>
                </c:pt>
                <c:pt idx="3384">
                  <c:v>9.4448585752019386E-5</c:v>
                </c:pt>
                <c:pt idx="3385">
                  <c:v>9.4448568152937119E-5</c:v>
                </c:pt>
                <c:pt idx="3386">
                  <c:v>9.4448550634566156E-5</c:v>
                </c:pt>
                <c:pt idx="3387">
                  <c:v>9.444853319653849E-5</c:v>
                </c:pt>
                <c:pt idx="3388">
                  <c:v>9.4448515838487811E-5</c:v>
                </c:pt>
                <c:pt idx="3389">
                  <c:v>9.444849856004942E-5</c:v>
                </c:pt>
                <c:pt idx="3390">
                  <c:v>9.4448481360860325E-5</c:v>
                </c:pt>
                <c:pt idx="3391">
                  <c:v>9.4448464240559136E-5</c:v>
                </c:pt>
                <c:pt idx="3392">
                  <c:v>9.4448447198786128E-5</c:v>
                </c:pt>
                <c:pt idx="3393">
                  <c:v>9.4448430235183188E-5</c:v>
                </c:pt>
                <c:pt idx="3394">
                  <c:v>9.4448413349393831E-5</c:v>
                </c:pt>
                <c:pt idx="3395">
                  <c:v>9.4448396541063184E-5</c:v>
                </c:pt>
                <c:pt idx="3396">
                  <c:v>9.4448379809837987E-5</c:v>
                </c:pt>
                <c:pt idx="3397">
                  <c:v>9.4448363155366579E-5</c:v>
                </c:pt>
                <c:pt idx="3398">
                  <c:v>9.4448346577298884E-5</c:v>
                </c:pt>
                <c:pt idx="3399">
                  <c:v>9.4448330075286427E-5</c:v>
                </c:pt>
                <c:pt idx="3400">
                  <c:v>9.4448313648982289E-5</c:v>
                </c:pt>
                <c:pt idx="3401">
                  <c:v>9.444829729804114E-5</c:v>
                </c:pt>
                <c:pt idx="3402">
                  <c:v>9.4448281022119218E-5</c:v>
                </c:pt>
                <c:pt idx="3403">
                  <c:v>9.444826482087431E-5</c:v>
                </c:pt>
                <c:pt idx="3404">
                  <c:v>9.4448248693965745E-5</c:v>
                </c:pt>
                <c:pt idx="3405">
                  <c:v>9.4448232641054412E-5</c:v>
                </c:pt>
                <c:pt idx="3406">
                  <c:v>9.4448216661802717E-5</c:v>
                </c:pt>
                <c:pt idx="3407">
                  <c:v>9.444820075587464E-5</c:v>
                </c:pt>
                <c:pt idx="3408">
                  <c:v>9.4448184922935622E-5</c:v>
                </c:pt>
                <c:pt idx="3409">
                  <c:v>9.4448169162652664E-5</c:v>
                </c:pt>
                <c:pt idx="3410">
                  <c:v>9.4448153474694258E-5</c:v>
                </c:pt>
                <c:pt idx="3411">
                  <c:v>9.44481378587304E-5</c:v>
                </c:pt>
                <c:pt idx="3412">
                  <c:v>9.4448122314432604E-5</c:v>
                </c:pt>
                <c:pt idx="3413">
                  <c:v>9.444810684147382E-5</c:v>
                </c:pt>
                <c:pt idx="3414">
                  <c:v>9.4448091439528544E-5</c:v>
                </c:pt>
                <c:pt idx="3415">
                  <c:v>9.4448076108272693E-5</c:v>
                </c:pt>
                <c:pt idx="3416">
                  <c:v>9.4448060847383705E-5</c:v>
                </c:pt>
                <c:pt idx="3417">
                  <c:v>9.4448045656540425E-5</c:v>
                </c:pt>
                <c:pt idx="3418">
                  <c:v>9.444803053542319E-5</c:v>
                </c:pt>
                <c:pt idx="3419">
                  <c:v>9.4448013339117043E-5</c:v>
                </c:pt>
                <c:pt idx="3420">
                  <c:v>9.444799836634306E-5</c:v>
                </c:pt>
                <c:pt idx="3421">
                  <c:v>9.444798346229985E-5</c:v>
                </c:pt>
                <c:pt idx="3422">
                  <c:v>9.4447968626673687E-5</c:v>
                </c:pt>
                <c:pt idx="3423">
                  <c:v>9.4447953859152307E-5</c:v>
                </c:pt>
                <c:pt idx="3424">
                  <c:v>9.4447939159424815E-5</c:v>
                </c:pt>
                <c:pt idx="3425">
                  <c:v>9.4447924527181766E-5</c:v>
                </c:pt>
                <c:pt idx="3426">
                  <c:v>9.4447909962115098E-5</c:v>
                </c:pt>
                <c:pt idx="3427">
                  <c:v>9.4447895463918143E-5</c:v>
                </c:pt>
                <c:pt idx="3428">
                  <c:v>9.4447881032285632E-5</c:v>
                </c:pt>
                <c:pt idx="3429">
                  <c:v>9.4447866666913676E-5</c:v>
                </c:pt>
                <c:pt idx="3430">
                  <c:v>9.4447852367499769E-5</c:v>
                </c:pt>
                <c:pt idx="3431">
                  <c:v>9.4447838133742773E-5</c:v>
                </c:pt>
                <c:pt idx="3432">
                  <c:v>9.4447823965342908E-5</c:v>
                </c:pt>
                <c:pt idx="3433">
                  <c:v>9.4447809862001787E-5</c:v>
                </c:pt>
                <c:pt idx="3434">
                  <c:v>9.4447795823422324E-5</c:v>
                </c:pt>
                <c:pt idx="3435">
                  <c:v>9.4447781849308832E-5</c:v>
                </c:pt>
                <c:pt idx="3436">
                  <c:v>9.4447767939366922E-5</c:v>
                </c:pt>
                <c:pt idx="3437">
                  <c:v>9.4447754093303574E-5</c:v>
                </c:pt>
                <c:pt idx="3438">
                  <c:v>9.4447740310827085E-5</c:v>
                </c:pt>
                <c:pt idx="3439">
                  <c:v>9.4447726591647064E-5</c:v>
                </c:pt>
                <c:pt idx="3440">
                  <c:v>9.4447712935474449E-5</c:v>
                </c:pt>
                <c:pt idx="3441">
                  <c:v>9.4447699342021493E-5</c:v>
                </c:pt>
                <c:pt idx="3442">
                  <c:v>9.4447685811001751E-5</c:v>
                </c:pt>
                <c:pt idx="3443">
                  <c:v>9.4447672342130062E-5</c:v>
                </c:pt>
                <c:pt idx="3444">
                  <c:v>9.4447658935122597E-5</c:v>
                </c:pt>
                <c:pt idx="3445">
                  <c:v>9.4447645589696759E-5</c:v>
                </c:pt>
                <c:pt idx="3446">
                  <c:v>9.4447632305571304E-5</c:v>
                </c:pt>
                <c:pt idx="3447">
                  <c:v>9.4447619082466185E-5</c:v>
                </c:pt>
                <c:pt idx="3448">
                  <c:v>9.4447605920102692E-5</c:v>
                </c:pt>
                <c:pt idx="3449">
                  <c:v>9.4447592818203352E-5</c:v>
                </c:pt>
                <c:pt idx="3450">
                  <c:v>9.4447579776491951E-5</c:v>
                </c:pt>
                <c:pt idx="3451">
                  <c:v>9.4447566794693535E-5</c:v>
                </c:pt>
                <c:pt idx="3452">
                  <c:v>9.4447553872534383E-5</c:v>
                </c:pt>
                <c:pt idx="3453">
                  <c:v>9.4447541009742023E-5</c:v>
                </c:pt>
                <c:pt idx="3454">
                  <c:v>9.4447528206045254E-5</c:v>
                </c:pt>
                <c:pt idx="3455">
                  <c:v>9.4447515461174042E-5</c:v>
                </c:pt>
                <c:pt idx="3456">
                  <c:v>9.4447502774859627E-5</c:v>
                </c:pt>
                <c:pt idx="3457">
                  <c:v>9.4447490146834468E-5</c:v>
                </c:pt>
                <c:pt idx="3458">
                  <c:v>9.4447477576832206E-5</c:v>
                </c:pt>
                <c:pt idx="3459">
                  <c:v>9.444746506458771E-5</c:v>
                </c:pt>
                <c:pt idx="3460">
                  <c:v>9.4447452609837073E-5</c:v>
                </c:pt>
                <c:pt idx="3461">
                  <c:v>9.4447440212317552E-5</c:v>
                </c:pt>
                <c:pt idx="3462">
                  <c:v>9.4447427871767624E-5</c:v>
                </c:pt>
                <c:pt idx="3463">
                  <c:v>9.4447415587926918E-5</c:v>
                </c:pt>
                <c:pt idx="3464">
                  <c:v>9.4447403360536282E-5</c:v>
                </c:pt>
                <c:pt idx="3465">
                  <c:v>9.4447391189337731E-5</c:v>
                </c:pt>
                <c:pt idx="3466">
                  <c:v>9.4447379074074443E-5</c:v>
                </c:pt>
                <c:pt idx="3467">
                  <c:v>9.4447367014490778E-5</c:v>
                </c:pt>
                <c:pt idx="3468">
                  <c:v>9.444735501033222E-5</c:v>
                </c:pt>
                <c:pt idx="3469">
                  <c:v>9.4447343061345457E-5</c:v>
                </c:pt>
                <c:pt idx="3470">
                  <c:v>9.4447331167278291E-5</c:v>
                </c:pt>
                <c:pt idx="3471">
                  <c:v>9.4447317640985196E-5</c:v>
                </c:pt>
                <c:pt idx="3472">
                  <c:v>9.4447305863759029E-5</c:v>
                </c:pt>
                <c:pt idx="3473">
                  <c:v>9.444729414066732E-5</c:v>
                </c:pt>
                <c:pt idx="3474">
                  <c:v>9.4447282471462588E-5</c:v>
                </c:pt>
                <c:pt idx="3475">
                  <c:v>9.44472708558985E-5</c:v>
                </c:pt>
                <c:pt idx="3476">
                  <c:v>9.444725929372981E-5</c:v>
                </c:pt>
                <c:pt idx="3477">
                  <c:v>9.4447247784712425E-5</c:v>
                </c:pt>
                <c:pt idx="3478">
                  <c:v>9.4447236328603319E-5</c:v>
                </c:pt>
                <c:pt idx="3479">
                  <c:v>9.4447224925160595E-5</c:v>
                </c:pt>
                <c:pt idx="3480">
                  <c:v>9.4447213574143436E-5</c:v>
                </c:pt>
                <c:pt idx="3481">
                  <c:v>9.4447202275312167E-5</c:v>
                </c:pt>
                <c:pt idx="3482">
                  <c:v>9.4447191028428141E-5</c:v>
                </c:pt>
                <c:pt idx="3483">
                  <c:v>9.4447179833253824E-5</c:v>
                </c:pt>
                <c:pt idx="3484">
                  <c:v>9.4447168689552763E-5</c:v>
                </c:pt>
                <c:pt idx="3485">
                  <c:v>9.4447157597089579E-5</c:v>
                </c:pt>
                <c:pt idx="3486">
                  <c:v>9.4447146555629962E-5</c:v>
                </c:pt>
                <c:pt idx="3487">
                  <c:v>9.4447135564940647E-5</c:v>
                </c:pt>
                <c:pt idx="3488">
                  <c:v>9.4447124624789464E-5</c:v>
                </c:pt>
                <c:pt idx="3489">
                  <c:v>9.4447113734945275E-5</c:v>
                </c:pt>
                <c:pt idx="3490">
                  <c:v>9.4447102895177986E-5</c:v>
                </c:pt>
                <c:pt idx="3491">
                  <c:v>9.4447092105258586E-5</c:v>
                </c:pt>
                <c:pt idx="3492">
                  <c:v>9.4447081364959054E-5</c:v>
                </c:pt>
                <c:pt idx="3493">
                  <c:v>9.4447070674052438E-5</c:v>
                </c:pt>
                <c:pt idx="3494">
                  <c:v>9.4447060032312806E-5</c:v>
                </c:pt>
                <c:pt idx="3495">
                  <c:v>9.4447049439515265E-5</c:v>
                </c:pt>
                <c:pt idx="3496">
                  <c:v>9.4447038895435943E-5</c:v>
                </c:pt>
                <c:pt idx="3497">
                  <c:v>9.4447028399851954E-5</c:v>
                </c:pt>
                <c:pt idx="3498">
                  <c:v>9.444701795254147E-5</c:v>
                </c:pt>
                <c:pt idx="3499">
                  <c:v>9.4447007553283654E-5</c:v>
                </c:pt>
                <c:pt idx="3500">
                  <c:v>9.4446997201858669E-5</c:v>
                </c:pt>
                <c:pt idx="3501">
                  <c:v>9.4446986898047655E-5</c:v>
                </c:pt>
                <c:pt idx="3502">
                  <c:v>9.4446976641632811E-5</c:v>
                </c:pt>
                <c:pt idx="3503">
                  <c:v>9.4446966432397254E-5</c:v>
                </c:pt>
                <c:pt idx="3504">
                  <c:v>9.4446956270125134E-5</c:v>
                </c:pt>
                <c:pt idx="3505">
                  <c:v>9.4446946154601549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DED-4164-9F68-47FEEF5DFBEB}"/>
            </c:ext>
          </c:extLst>
        </c:ser>
        <c:ser>
          <c:idx val="3"/>
          <c:order val="1"/>
          <c:tx>
            <c:strRef>
              <c:f>CrossCheck_Relative_Abs_from_6M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X$3:$X$3508</c:f>
              <c:numCache>
                <c:formatCode>0.0000%</c:formatCode>
                <c:ptCount val="3506"/>
                <c:pt idx="0">
                  <c:v>1.4460781811141265E-3</c:v>
                </c:pt>
                <c:pt idx="1">
                  <c:v>1.4485041899018533E-3</c:v>
                </c:pt>
                <c:pt idx="2">
                  <c:v>1.4493102368972244E-3</c:v>
                </c:pt>
                <c:pt idx="3">
                  <c:v>1.4501149747420086E-3</c:v>
                </c:pt>
                <c:pt idx="4">
                  <c:v>1.4509184047243949E-3</c:v>
                </c:pt>
                <c:pt idx="5">
                  <c:v>1.4517205281314933E-3</c:v>
                </c:pt>
                <c:pt idx="6">
                  <c:v>1.4541190717559942E-3</c:v>
                </c:pt>
                <c:pt idx="7">
                  <c:v>1.4549159817114905E-3</c:v>
                </c:pt>
                <c:pt idx="8">
                  <c:v>1.4557115915110927E-3</c:v>
                </c:pt>
                <c:pt idx="9">
                  <c:v>1.4565059024354544E-3</c:v>
                </c:pt>
                <c:pt idx="10">
                  <c:v>1.457298915764156E-3</c:v>
                </c:pt>
                <c:pt idx="11">
                  <c:v>1.4596701829560211E-3</c:v>
                </c:pt>
                <c:pt idx="12">
                  <c:v>1.460458018676449E-3</c:v>
                </c:pt>
                <c:pt idx="13">
                  <c:v>1.4612445631830492E-3</c:v>
                </c:pt>
                <c:pt idx="14">
                  <c:v>1.4620298177489797E-3</c:v>
                </c:pt>
                <c:pt idx="15">
                  <c:v>1.4628137836463317E-3</c:v>
                </c:pt>
                <c:pt idx="16">
                  <c:v>1.4651579620318348E-3</c:v>
                </c:pt>
                <c:pt idx="17">
                  <c:v>1.4659367859544649E-3</c:v>
                </c:pt>
                <c:pt idx="18">
                  <c:v>1.46671432755299E-3</c:v>
                </c:pt>
                <c:pt idx="19">
                  <c:v>1.4674905880931143E-3</c:v>
                </c:pt>
                <c:pt idx="20">
                  <c:v>1.4713527191430901E-3</c:v>
                </c:pt>
                <c:pt idx="21">
                  <c:v>1.4721213198531982E-3</c:v>
                </c:pt>
                <c:pt idx="22">
                  <c:v>1.4728886483351532E-3</c:v>
                </c:pt>
                <c:pt idx="23">
                  <c:v>1.4736547058461897E-3</c:v>
                </c:pt>
                <c:pt idx="24">
                  <c:v>1.4759452651103033E-3</c:v>
                </c:pt>
                <c:pt idx="25">
                  <c:v>1.4767062512889141E-3</c:v>
                </c:pt>
                <c:pt idx="26">
                  <c:v>1.4774659727669654E-3</c:v>
                </c:pt>
                <c:pt idx="27">
                  <c:v>1.4782244307953735E-3</c:v>
                </c:pt>
                <c:pt idx="28">
                  <c:v>1.4789816266240034E-3</c:v>
                </c:pt>
                <c:pt idx="29">
                  <c:v>1.4812456533941434E-3</c:v>
                </c:pt>
                <c:pt idx="30">
                  <c:v>1.4819978129013403E-3</c:v>
                </c:pt>
                <c:pt idx="31">
                  <c:v>1.4827487164423617E-3</c:v>
                </c:pt>
                <c:pt idx="32">
                  <c:v>1.4834983652607893E-3</c:v>
                </c:pt>
                <c:pt idx="33">
                  <c:v>1.4842467605991599E-3</c:v>
                </c:pt>
                <c:pt idx="34">
                  <c:v>1.4864844381436467E-3</c:v>
                </c:pt>
                <c:pt idx="35">
                  <c:v>1.4872278319662952E-3</c:v>
                </c:pt>
                <c:pt idx="36">
                  <c:v>1.4879699785059312E-3</c:v>
                </c:pt>
                <c:pt idx="37">
                  <c:v>1.4887108789988417E-3</c:v>
                </c:pt>
                <c:pt idx="38">
                  <c:v>1.4894505346802742E-3</c:v>
                </c:pt>
                <c:pt idx="39">
                  <c:v>1.4916620451926152E-3</c:v>
                </c:pt>
                <c:pt idx="40">
                  <c:v>1.4923967339598647E-3</c:v>
                </c:pt>
                <c:pt idx="41">
                  <c:v>1.49313018407632E-3</c:v>
                </c:pt>
                <c:pt idx="42">
                  <c:v>1.4938623967710131E-3</c:v>
                </c:pt>
                <c:pt idx="43">
                  <c:v>1.4945933732719418E-3</c:v>
                </c:pt>
                <c:pt idx="44">
                  <c:v>1.4967788978766422E-3</c:v>
                </c:pt>
                <c:pt idx="45">
                  <c:v>1.4975049418618589E-3</c:v>
                </c:pt>
                <c:pt idx="46">
                  <c:v>1.4982297557778314E-3</c:v>
                </c:pt>
                <c:pt idx="47">
                  <c:v>1.4989533408463749E-3</c:v>
                </c:pt>
                <c:pt idx="48">
                  <c:v>1.4996756982882779E-3</c:v>
                </c:pt>
                <c:pt idx="49">
                  <c:v>1.5018354170466203E-3</c:v>
                </c:pt>
                <c:pt idx="50">
                  <c:v>1.5025528761693115E-3</c:v>
                </c:pt>
                <c:pt idx="51">
                  <c:v>1.5032691137539136E-3</c:v>
                </c:pt>
                <c:pt idx="52">
                  <c:v>1.5039841310150652E-3</c:v>
                </c:pt>
                <c:pt idx="53">
                  <c:v>1.5046979291663824E-3</c:v>
                </c:pt>
                <c:pt idx="54">
                  <c:v>1.506832021082176E-3</c:v>
                </c:pt>
                <c:pt idx="55">
                  <c:v>1.507540954909905E-3</c:v>
                </c:pt>
                <c:pt idx="56">
                  <c:v>1.5082486756805773E-3</c:v>
                </c:pt>
                <c:pt idx="57">
                  <c:v>1.5089551846016937E-3</c:v>
                </c:pt>
                <c:pt idx="58">
                  <c:v>1.5096604828797378E-3</c:v>
                </c:pt>
                <c:pt idx="59">
                  <c:v>1.5117691259050412E-3</c:v>
                </c:pt>
                <c:pt idx="60">
                  <c:v>1.5124695936553291E-3</c:v>
                </c:pt>
                <c:pt idx="61">
                  <c:v>1.5131688567797427E-3</c:v>
                </c:pt>
                <c:pt idx="62">
                  <c:v>1.5138669164786829E-3</c:v>
                </c:pt>
                <c:pt idx="63">
                  <c:v>1.5145637739515383E-3</c:v>
                </c:pt>
                <c:pt idx="64">
                  <c:v>1.5166471449923487E-3</c:v>
                </c:pt>
                <c:pt idx="65">
                  <c:v>1.5173392055345715E-3</c:v>
                </c:pt>
                <c:pt idx="66">
                  <c:v>1.5180300698325205E-3</c:v>
                </c:pt>
                <c:pt idx="67">
                  <c:v>1.518719739079535E-3</c:v>
                </c:pt>
                <c:pt idx="68">
                  <c:v>1.5194082144679493E-3</c:v>
                </c:pt>
                <c:pt idx="69">
                  <c:v>1.5214664893898658E-3</c:v>
                </c:pt>
                <c:pt idx="70">
                  <c:v>1.5221502012471369E-3</c:v>
                </c:pt>
                <c:pt idx="71">
                  <c:v>1.5228327251924213E-3</c:v>
                </c:pt>
                <c:pt idx="72">
                  <c:v>1.5235140624120366E-3</c:v>
                </c:pt>
                <c:pt idx="73">
                  <c:v>1.5241942140912994E-3</c:v>
                </c:pt>
                <c:pt idx="74">
                  <c:v>1.5262275677251553E-3</c:v>
                </c:pt>
                <c:pt idx="75">
                  <c:v>1.5269029890761995E-3</c:v>
                </c:pt>
                <c:pt idx="76">
                  <c:v>1.5275772307985001E-3</c:v>
                </c:pt>
                <c:pt idx="77">
                  <c:v>1.5282502940713893E-3</c:v>
                </c:pt>
                <c:pt idx="78">
                  <c:v>1.5289221800732036E-3</c:v>
                </c:pt>
                <c:pt idx="79">
                  <c:v>1.5309307862206687E-3</c:v>
                </c:pt>
                <c:pt idx="80">
                  <c:v>1.5315979749016911E-3</c:v>
                </c:pt>
                <c:pt idx="81">
                  <c:v>1.532263992188432E-3</c:v>
                </c:pt>
                <c:pt idx="82">
                  <c:v>1.5329288392532761E-3</c:v>
                </c:pt>
                <c:pt idx="83">
                  <c:v>1.5335925172676188E-3</c:v>
                </c:pt>
                <c:pt idx="84">
                  <c:v>1.5355765487067774E-3</c:v>
                </c:pt>
                <c:pt idx="85">
                  <c:v>1.5362355622133149E-3</c:v>
                </c:pt>
                <c:pt idx="86">
                  <c:v>1.5368934125115172E-3</c:v>
                </c:pt>
                <c:pt idx="87">
                  <c:v>1.5375501007668601E-3</c:v>
                </c:pt>
                <c:pt idx="88">
                  <c:v>1.5382056281438351E-3</c:v>
                </c:pt>
                <c:pt idx="89">
                  <c:v>1.5401652566347287E-3</c:v>
                </c:pt>
                <c:pt idx="90">
                  <c:v>1.5408161521234982E-3</c:v>
                </c:pt>
                <c:pt idx="91">
                  <c:v>1.5414658925416262E-3</c:v>
                </c:pt>
                <c:pt idx="92">
                  <c:v>1.5421144790477162E-3</c:v>
                </c:pt>
                <c:pt idx="93">
                  <c:v>1.5427619127993939E-3</c:v>
                </c:pt>
                <c:pt idx="94">
                  <c:v>1.5446973090895415E-3</c:v>
                </c:pt>
                <c:pt idx="95">
                  <c:v>1.5453401433802756E-3</c:v>
                </c:pt>
                <c:pt idx="96">
                  <c:v>1.5459818306900706E-3</c:v>
                </c:pt>
                <c:pt idx="97">
                  <c:v>1.5466223721706958E-3</c:v>
                </c:pt>
                <c:pt idx="98">
                  <c:v>1.5472617689729468E-3</c:v>
                </c:pt>
                <c:pt idx="99">
                  <c:v>1.5491731028028318E-3</c:v>
                </c:pt>
                <c:pt idx="100">
                  <c:v>1.5498079323801061E-3</c:v>
                </c:pt>
                <c:pt idx="101">
                  <c:v>1.5504416230184125E-3</c:v>
                </c:pt>
                <c:pt idx="102">
                  <c:v>1.5510741758627232E-3</c:v>
                </c:pt>
                <c:pt idx="103">
                  <c:v>1.551705592057041E-3</c:v>
                </c:pt>
                <c:pt idx="104">
                  <c:v>1.5535930321655734E-3</c:v>
                </c:pt>
                <c:pt idx="105">
                  <c:v>1.5542199131806235E-3</c:v>
                </c:pt>
                <c:pt idx="106">
                  <c:v>1.5548456632512057E-3</c:v>
                </c:pt>
                <c:pt idx="107">
                  <c:v>1.5554702835155307E-3</c:v>
                </c:pt>
                <c:pt idx="108">
                  <c:v>1.5560937751108459E-3</c:v>
                </c:pt>
                <c:pt idx="109">
                  <c:v>1.5579574892407933E-3</c:v>
                </c:pt>
                <c:pt idx="110">
                  <c:v>1.5585764775133248E-3</c:v>
                </c:pt>
                <c:pt idx="111">
                  <c:v>1.5591943427886727E-3</c:v>
                </c:pt>
                <c:pt idx="112">
                  <c:v>1.5598110861983236E-3</c:v>
                </c:pt>
                <c:pt idx="113">
                  <c:v>1.560426708872807E-3</c:v>
                </c:pt>
                <c:pt idx="114">
                  <c:v>1.5622668637762021E-3</c:v>
                </c:pt>
                <c:pt idx="115">
                  <c:v>1.5628780147961862E-3</c:v>
                </c:pt>
                <c:pt idx="116">
                  <c:v>1.5634880507193133E-3</c:v>
                </c:pt>
                <c:pt idx="117">
                  <c:v>1.5640969726703822E-3</c:v>
                </c:pt>
                <c:pt idx="118">
                  <c:v>1.5647047817732409E-3</c:v>
                </c:pt>
                <c:pt idx="119">
                  <c:v>1.5665215432167545E-3</c:v>
                </c:pt>
                <c:pt idx="120">
                  <c:v>1.5671249121462206E-3</c:v>
                </c:pt>
                <c:pt idx="121">
                  <c:v>1.5677271738324529E-3</c:v>
                </c:pt>
                <c:pt idx="122">
                  <c:v>1.5683283293935987E-3</c:v>
                </c:pt>
                <c:pt idx="123">
                  <c:v>1.5689283799468594E-3</c:v>
                </c:pt>
                <c:pt idx="124">
                  <c:v>1.5707219127171525E-3</c:v>
                </c:pt>
                <c:pt idx="125">
                  <c:v>1.5713175543919677E-3</c:v>
                </c:pt>
                <c:pt idx="126">
                  <c:v>1.5719120966307212E-3</c:v>
                </c:pt>
                <c:pt idx="127">
                  <c:v>1.572505540544947E-3</c:v>
                </c:pt>
                <c:pt idx="128">
                  <c:v>1.5730978872452355E-3</c:v>
                </c:pt>
                <c:pt idx="129">
                  <c:v>1.5748683551542785E-3</c:v>
                </c:pt>
                <c:pt idx="130">
                  <c:v>1.5754563240859176E-3</c:v>
                </c:pt>
                <c:pt idx="131">
                  <c:v>1.5760432013424705E-3</c:v>
                </c:pt>
                <c:pt idx="132">
                  <c:v>1.5766289880288914E-3</c:v>
                </c:pt>
                <c:pt idx="133">
                  <c:v>1.5772136852491986E-3</c:v>
                </c:pt>
                <c:pt idx="134">
                  <c:v>1.578961251139566E-3</c:v>
                </c:pt>
                <c:pt idx="135">
                  <c:v>1.5795416015168743E-3</c:v>
                </c:pt>
                <c:pt idx="136">
                  <c:v>1.5801208679341256E-3</c:v>
                </c:pt>
                <c:pt idx="137">
                  <c:v>1.580699051489731E-3</c:v>
                </c:pt>
                <c:pt idx="138">
                  <c:v>1.581276153281169E-3</c:v>
                </c:pt>
                <c:pt idx="139">
                  <c:v>1.5830009790313068E-3</c:v>
                </c:pt>
                <c:pt idx="140">
                  <c:v>1.5835737647222538E-3</c:v>
                </c:pt>
                <c:pt idx="141">
                  <c:v>1.5841454741224756E-3</c:v>
                </c:pt>
                <c:pt idx="142">
                  <c:v>1.5847161083238758E-3</c:v>
                </c:pt>
                <c:pt idx="143">
                  <c:v>1.58528566841743E-3</c:v>
                </c:pt>
                <c:pt idx="144">
                  <c:v>1.5869879149468932E-3</c:v>
                </c:pt>
                <c:pt idx="145">
                  <c:v>1.5875531895003154E-3</c:v>
                </c:pt>
                <c:pt idx="146">
                  <c:v>1.588117395386896E-3</c:v>
                </c:pt>
                <c:pt idx="147">
                  <c:v>1.5886805336920657E-3</c:v>
                </c:pt>
                <c:pt idx="148">
                  <c:v>1.5892426055003333E-3</c:v>
                </c:pt>
                <c:pt idx="149">
                  <c:v>1.5909224327749993E-3</c:v>
                </c:pt>
                <c:pt idx="150">
                  <c:v>1.5914802494223358E-3</c:v>
                </c:pt>
                <c:pt idx="151">
                  <c:v>1.5920370049815127E-3</c:v>
                </c:pt>
                <c:pt idx="152">
                  <c:v>1.5925927005315229E-3</c:v>
                </c:pt>
                <c:pt idx="153">
                  <c:v>1.5931473371504439E-3</c:v>
                </c:pt>
                <c:pt idx="154">
                  <c:v>1.5948049041876978E-3</c:v>
                </c:pt>
                <c:pt idx="155">
                  <c:v>1.5953553158447155E-3</c:v>
                </c:pt>
                <c:pt idx="156">
                  <c:v>1.5959046739472994E-3</c:v>
                </c:pt>
                <c:pt idx="157">
                  <c:v>1.5964529795680421E-3</c:v>
                </c:pt>
                <c:pt idx="158">
                  <c:v>1.5970002337786214E-3</c:v>
                </c:pt>
                <c:pt idx="159">
                  <c:v>1.5986356986525145E-3</c:v>
                </c:pt>
                <c:pt idx="160">
                  <c:v>1.5991787579210251E-3</c:v>
                </c:pt>
                <c:pt idx="161">
                  <c:v>1.5997207711241179E-3</c:v>
                </c:pt>
                <c:pt idx="162">
                  <c:v>1.6002617393280167E-3</c:v>
                </c:pt>
                <c:pt idx="163">
                  <c:v>1.6008016635980383E-3</c:v>
                </c:pt>
                <c:pt idx="164">
                  <c:v>1.6024151834444192E-3</c:v>
                </c:pt>
                <c:pt idx="165">
                  <c:v>1.6029509426139883E-3</c:v>
                </c:pt>
                <c:pt idx="166">
                  <c:v>1.6034856631626875E-3</c:v>
                </c:pt>
                <c:pt idx="167">
                  <c:v>1.6040193461504069E-3</c:v>
                </c:pt>
                <c:pt idx="168">
                  <c:v>1.6045519926361361E-3</c:v>
                </c:pt>
                <c:pt idx="169">
                  <c:v>1.6061437236577587E-3</c:v>
                </c:pt>
                <c:pt idx="170">
                  <c:v>1.6066722347074041E-3</c:v>
                </c:pt>
                <c:pt idx="171">
                  <c:v>1.6071997145365008E-3</c:v>
                </c:pt>
                <c:pt idx="172">
                  <c:v>1.607726164198642E-3</c:v>
                </c:pt>
                <c:pt idx="173">
                  <c:v>1.6082515847465227E-3</c:v>
                </c:pt>
                <c:pt idx="174">
                  <c:v>1.6098216822181218E-3</c:v>
                </c:pt>
                <c:pt idx="175">
                  <c:v>1.6103429968180043E-3</c:v>
                </c:pt>
                <c:pt idx="176">
                  <c:v>1.610863287553675E-3</c:v>
                </c:pt>
                <c:pt idx="177">
                  <c:v>1.6113825554724625E-3</c:v>
                </c:pt>
                <c:pt idx="178">
                  <c:v>1.6119008016208043E-3</c:v>
                </c:pt>
                <c:pt idx="179">
                  <c:v>1.6134494198941497E-3</c:v>
                </c:pt>
                <c:pt idx="180">
                  <c:v>1.6139635894072547E-3</c:v>
                </c:pt>
                <c:pt idx="181">
                  <c:v>1.6144767423687395E-3</c:v>
                </c:pt>
                <c:pt idx="182">
                  <c:v>1.6149888798197027E-3</c:v>
                </c:pt>
                <c:pt idx="183">
                  <c:v>1.6155000028003565E-3</c:v>
                </c:pt>
                <c:pt idx="184">
                  <c:v>1.617027295309281E-3</c:v>
                </c:pt>
                <c:pt idx="185">
                  <c:v>1.6175343707930914E-3</c:v>
                </c:pt>
                <c:pt idx="186">
                  <c:v>1.6180404369943663E-3</c:v>
                </c:pt>
                <c:pt idx="187">
                  <c:v>1.6185454949480082E-3</c:v>
                </c:pt>
                <c:pt idx="188">
                  <c:v>1.6190495456880377E-3</c:v>
                </c:pt>
                <c:pt idx="189">
                  <c:v>1.6205556649534361E-3</c:v>
                </c:pt>
                <c:pt idx="190">
                  <c:v>1.6210556971615981E-3</c:v>
                </c:pt>
                <c:pt idx="191">
                  <c:v>1.6215547273130382E-3</c:v>
                </c:pt>
                <c:pt idx="192">
                  <c:v>1.6220527564364978E-3</c:v>
                </c:pt>
                <c:pt idx="193">
                  <c:v>1.6225497855598403E-3</c:v>
                </c:pt>
                <c:pt idx="194">
                  <c:v>1.624034883194644E-3</c:v>
                </c:pt>
                <c:pt idx="195">
                  <c:v>1.6245279225786204E-3</c:v>
                </c:pt>
                <c:pt idx="196">
                  <c:v>1.6250199670886554E-3</c:v>
                </c:pt>
                <c:pt idx="197">
                  <c:v>1.6255110177473618E-3</c:v>
                </c:pt>
                <c:pt idx="198">
                  <c:v>1.626001075576478E-3</c:v>
                </c:pt>
                <c:pt idx="199">
                  <c:v>1.6274653022906056E-3</c:v>
                </c:pt>
                <c:pt idx="200">
                  <c:v>1.6279513990013253E-3</c:v>
                </c:pt>
                <c:pt idx="201">
                  <c:v>1.6284365079780845E-3</c:v>
                </c:pt>
                <c:pt idx="202">
                  <c:v>1.6289206302373999E-3</c:v>
                </c:pt>
                <c:pt idx="203">
                  <c:v>1.6294037667949207E-3</c:v>
                </c:pt>
                <c:pt idx="204">
                  <c:v>1.6308472724001996E-3</c:v>
                </c:pt>
                <c:pt idx="205">
                  <c:v>1.6313264762896954E-3</c:v>
                </c:pt>
                <c:pt idx="206">
                  <c:v>1.6318046995426449E-3</c:v>
                </c:pt>
                <c:pt idx="207">
                  <c:v>1.6322819431695032E-3</c:v>
                </c:pt>
                <c:pt idx="208">
                  <c:v>1.6327582081798625E-3</c:v>
                </c:pt>
                <c:pt idx="209">
                  <c:v>1.6341811415949278E-3</c:v>
                </c:pt>
                <c:pt idx="210">
                  <c:v>1.6346535022179662E-3</c:v>
                </c:pt>
                <c:pt idx="211">
                  <c:v>1.6351248892595388E-3</c:v>
                </c:pt>
                <c:pt idx="212">
                  <c:v>1.635595303724072E-3</c:v>
                </c:pt>
                <c:pt idx="213">
                  <c:v>1.6360647466151339E-3</c:v>
                </c:pt>
                <c:pt idx="214">
                  <c:v>1.6379328224860046E-3</c:v>
                </c:pt>
                <c:pt idx="215">
                  <c:v>1.6383974225332204E-3</c:v>
                </c:pt>
                <c:pt idx="216">
                  <c:v>1.6388610570103779E-3</c:v>
                </c:pt>
                <c:pt idx="217">
                  <c:v>1.6393237269150544E-3</c:v>
                </c:pt>
                <c:pt idx="218">
                  <c:v>1.6407059591571657E-3</c:v>
                </c:pt>
                <c:pt idx="219">
                  <c:v>1.6411647807306274E-3</c:v>
                </c:pt>
                <c:pt idx="220">
                  <c:v>1.6416226427067044E-3</c:v>
                </c:pt>
                <c:pt idx="221">
                  <c:v>1.6420795460778655E-3</c:v>
                </c:pt>
                <c:pt idx="222">
                  <c:v>1.6425354918357272E-3</c:v>
                </c:pt>
                <c:pt idx="223">
                  <c:v>1.6438975933329757E-3</c:v>
                </c:pt>
                <c:pt idx="224">
                  <c:v>1.6443497185368609E-3</c:v>
                </c:pt>
                <c:pt idx="225">
                  <c:v>1.6448008910728219E-3</c:v>
                </c:pt>
                <c:pt idx="226">
                  <c:v>1.6452511119273957E-3</c:v>
                </c:pt>
                <c:pt idx="227">
                  <c:v>1.6457003820862736E-3</c:v>
                </c:pt>
                <c:pt idx="228">
                  <c:v>1.6470424982329979E-3</c:v>
                </c:pt>
                <c:pt idx="229">
                  <c:v>1.6474879754491446E-3</c:v>
                </c:pt>
                <c:pt idx="230">
                  <c:v>1.6479325068854095E-3</c:v>
                </c:pt>
                <c:pt idx="231">
                  <c:v>1.6483760935224311E-3</c:v>
                </c:pt>
                <c:pt idx="232">
                  <c:v>1.6488187363400087E-3</c:v>
                </c:pt>
                <c:pt idx="233">
                  <c:v>1.6501410116614686E-3</c:v>
                </c:pt>
                <c:pt idx="234">
                  <c:v>1.6505798889824728E-3</c:v>
                </c:pt>
                <c:pt idx="235">
                  <c:v>1.651017827370448E-3</c:v>
                </c:pt>
                <c:pt idx="236">
                  <c:v>1.6514548278001658E-3</c:v>
                </c:pt>
                <c:pt idx="237">
                  <c:v>1.6518908912455631E-3</c:v>
                </c:pt>
                <c:pt idx="238">
                  <c:v>1.6531934694026837E-3</c:v>
                </c:pt>
                <c:pt idx="239">
                  <c:v>1.6536257946334833E-3</c:v>
                </c:pt>
                <c:pt idx="240">
                  <c:v>1.6540571877371396E-3</c:v>
                </c:pt>
                <c:pt idx="241">
                  <c:v>1.6544876496825899E-3</c:v>
                </c:pt>
                <c:pt idx="242">
                  <c:v>1.6549171814379429E-3</c:v>
                </c:pt>
                <c:pt idx="243">
                  <c:v>1.6562002052320406E-3</c:v>
                </c:pt>
                <c:pt idx="244">
                  <c:v>1.6566260258914839E-3</c:v>
                </c:pt>
                <c:pt idx="245">
                  <c:v>1.657050921188927E-3</c:v>
                </c:pt>
                <c:pt idx="246">
                  <c:v>1.6574748920875071E-3</c:v>
                </c:pt>
                <c:pt idx="247">
                  <c:v>1.6578979395495343E-3</c:v>
                </c:pt>
                <c:pt idx="248">
                  <c:v>1.6591615509270138E-3</c:v>
                </c:pt>
                <c:pt idx="249">
                  <c:v>1.6595809142494243E-3</c:v>
                </c:pt>
                <c:pt idx="250">
                  <c:v>1.6599993589344604E-3</c:v>
                </c:pt>
                <c:pt idx="251">
                  <c:v>1.6604168859394876E-3</c:v>
                </c:pt>
                <c:pt idx="252">
                  <c:v>1.6608334962210499E-3</c:v>
                </c:pt>
                <c:pt idx="253">
                  <c:v>1.6620778362780794E-3</c:v>
                </c:pt>
                <c:pt idx="254">
                  <c:v>1.6624907892148133E-3</c:v>
                </c:pt>
                <c:pt idx="255">
                  <c:v>1.6629028301984997E-3</c:v>
                </c:pt>
                <c:pt idx="256">
                  <c:v>1.6633139601807661E-3</c:v>
                </c:pt>
                <c:pt idx="257">
                  <c:v>1.663724180112422E-3</c:v>
                </c:pt>
                <c:pt idx="258">
                  <c:v>1.6649493890995822E-3</c:v>
                </c:pt>
                <c:pt idx="259">
                  <c:v>1.6653559783205737E-3</c:v>
                </c:pt>
                <c:pt idx="260">
                  <c:v>1.6657616622327682E-3</c:v>
                </c:pt>
                <c:pt idx="261">
                  <c:v>1.6661664417820855E-3</c:v>
                </c:pt>
                <c:pt idx="262">
                  <c:v>1.6665703179136321E-3</c:v>
                </c:pt>
                <c:pt idx="263">
                  <c:v>1.667776535240543E-3</c:v>
                </c:pt>
                <c:pt idx="264">
                  <c:v>1.668176807135846E-3</c:v>
                </c:pt>
                <c:pt idx="265">
                  <c:v>1.6685761803267442E-3</c:v>
                </c:pt>
                <c:pt idx="266">
                  <c:v>1.6689746557534812E-3</c:v>
                </c:pt>
                <c:pt idx="267">
                  <c:v>1.6693722343554926E-3</c:v>
                </c:pt>
                <c:pt idx="268">
                  <c:v>1.6705595985954153E-3</c:v>
                </c:pt>
                <c:pt idx="269">
                  <c:v>1.670953599276733E-3</c:v>
                </c:pt>
                <c:pt idx="270">
                  <c:v>1.6713467078183991E-3</c:v>
                </c:pt>
                <c:pt idx="271">
                  <c:v>1.6717389251550124E-3</c:v>
                </c:pt>
                <c:pt idx="272">
                  <c:v>1.672130252220367E-3</c:v>
                </c:pt>
                <c:pt idx="273">
                  <c:v>1.673298901114781E-3</c:v>
                </c:pt>
                <c:pt idx="274">
                  <c:v>1.673686676416992E-3</c:v>
                </c:pt>
                <c:pt idx="275">
                  <c:v>1.674073566104882E-3</c:v>
                </c:pt>
                <c:pt idx="276">
                  <c:v>1.6744595711074349E-3</c:v>
                </c:pt>
                <c:pt idx="277">
                  <c:v>1.6748446923528352E-3</c:v>
                </c:pt>
                <c:pt idx="278">
                  <c:v>1.6759947628159936E-3</c:v>
                </c:pt>
                <c:pt idx="279">
                  <c:v>1.676376358298667E-3</c:v>
                </c:pt>
                <c:pt idx="280">
                  <c:v>1.6767570746531422E-3</c:v>
                </c:pt>
                <c:pt idx="281">
                  <c:v>1.6771369128028204E-3</c:v>
                </c:pt>
                <c:pt idx="282">
                  <c:v>1.6775158736703072E-3</c:v>
                </c:pt>
                <c:pt idx="283">
                  <c:v>1.6786475017937677E-3</c:v>
                </c:pt>
                <c:pt idx="284">
                  <c:v>1.6790229627426691E-3</c:v>
                </c:pt>
                <c:pt idx="285">
                  <c:v>1.6793975510105037E-3</c:v>
                </c:pt>
                <c:pt idx="286">
                  <c:v>1.6797712675151203E-3</c:v>
                </c:pt>
                <c:pt idx="287">
                  <c:v>1.6801441131735766E-3</c:v>
                </c:pt>
                <c:pt idx="288">
                  <c:v>1.6812574342307063E-3</c:v>
                </c:pt>
                <c:pt idx="289">
                  <c:v>1.6816268056593009E-3</c:v>
                </c:pt>
                <c:pt idx="290">
                  <c:v>1.6819953108151821E-3</c:v>
                </c:pt>
                <c:pt idx="291">
                  <c:v>1.6823629506106759E-3</c:v>
                </c:pt>
                <c:pt idx="292">
                  <c:v>1.6841882010587271E-3</c:v>
                </c:pt>
                <c:pt idx="293">
                  <c:v>1.6845506678067439E-3</c:v>
                </c:pt>
                <c:pt idx="294">
                  <c:v>1.684912275558669E-3</c:v>
                </c:pt>
                <c:pt idx="295">
                  <c:v>1.6852730252205541E-3</c:v>
                </c:pt>
                <c:pt idx="296">
                  <c:v>1.6863501347147676E-3</c:v>
                </c:pt>
                <c:pt idx="297">
                  <c:v>1.6867074610613887E-3</c:v>
                </c:pt>
                <c:pt idx="298">
                  <c:v>1.6870639338365172E-3</c:v>
                </c:pt>
                <c:pt idx="299">
                  <c:v>1.6874195539415262E-3</c:v>
                </c:pt>
                <c:pt idx="300">
                  <c:v>1.6877743222770084E-3</c:v>
                </c:pt>
                <c:pt idx="301">
                  <c:v>1.6891848959083655E-3</c:v>
                </c:pt>
                <c:pt idx="302">
                  <c:v>1.6895354188779456E-3</c:v>
                </c:pt>
                <c:pt idx="303">
                  <c:v>1.6898850954652623E-3</c:v>
                </c:pt>
                <c:pt idx="304">
                  <c:v>1.6902339265654829E-3</c:v>
                </c:pt>
                <c:pt idx="305">
                  <c:v>1.6912753558836371E-3</c:v>
                </c:pt>
                <c:pt idx="306">
                  <c:v>1.6916208139716843E-3</c:v>
                </c:pt>
                <c:pt idx="307">
                  <c:v>1.6919654310368834E-3</c:v>
                </c:pt>
                <c:pt idx="308">
                  <c:v>1.6923092079697733E-3</c:v>
                </c:pt>
                <c:pt idx="309">
                  <c:v>1.6926521456601213E-3</c:v>
                </c:pt>
                <c:pt idx="310">
                  <c:v>1.693675932162071E-3</c:v>
                </c:pt>
                <c:pt idx="311">
                  <c:v>1.69401552176457E-3</c:v>
                </c:pt>
                <c:pt idx="312">
                  <c:v>1.6943542765618497E-3</c:v>
                </c:pt>
                <c:pt idx="313">
                  <c:v>1.6946921974390758E-3</c:v>
                </c:pt>
                <c:pt idx="314">
                  <c:v>1.6950292852806479E-3</c:v>
                </c:pt>
                <c:pt idx="315">
                  <c:v>1.6960355594239753E-3</c:v>
                </c:pt>
                <c:pt idx="316">
                  <c:v>1.6963693239516499E-3</c:v>
                </c:pt>
                <c:pt idx="317">
                  <c:v>1.6967022598542146E-3</c:v>
                </c:pt>
                <c:pt idx="318">
                  <c:v>1.6970343680114915E-3</c:v>
                </c:pt>
                <c:pt idx="319">
                  <c:v>1.697365649302542E-3</c:v>
                </c:pt>
                <c:pt idx="320">
                  <c:v>1.6983545407575421E-3</c:v>
                </c:pt>
                <c:pt idx="321">
                  <c:v>1.6986825233590995E-3</c:v>
                </c:pt>
                <c:pt idx="322">
                  <c:v>1.699009683478343E-3</c:v>
                </c:pt>
                <c:pt idx="323">
                  <c:v>1.6993360219897807E-3</c:v>
                </c:pt>
                <c:pt idx="324">
                  <c:v>1.6996615397671649E-3</c:v>
                </c:pt>
                <c:pt idx="325">
                  <c:v>1.7006331774211689E-3</c:v>
                </c:pt>
                <c:pt idx="326">
                  <c:v>1.7009554209847385E-3</c:v>
                </c:pt>
                <c:pt idx="327">
                  <c:v>1.7012768481716816E-3</c:v>
                </c:pt>
                <c:pt idx="328">
                  <c:v>1.7015974598512222E-3</c:v>
                </c:pt>
                <c:pt idx="329">
                  <c:v>1.7019172568918314E-3</c:v>
                </c:pt>
                <c:pt idx="330">
                  <c:v>1.7028717688535072E-3</c:v>
                </c:pt>
                <c:pt idx="331">
                  <c:v>1.7031883160080726E-3</c:v>
                </c:pt>
                <c:pt idx="332">
                  <c:v>1.7035040528547941E-3</c:v>
                </c:pt>
                <c:pt idx="333">
                  <c:v>1.7038189802576413E-3</c:v>
                </c:pt>
                <c:pt idx="334">
                  <c:v>1.7041330990798329E-3</c:v>
                </c:pt>
                <c:pt idx="335">
                  <c:v>1.7050706126834621E-3</c:v>
                </c:pt>
                <c:pt idx="336">
                  <c:v>1.7053815058002833E-3</c:v>
                </c:pt>
                <c:pt idx="337">
                  <c:v>1.7056915946413436E-3</c:v>
                </c:pt>
                <c:pt idx="338">
                  <c:v>1.706000880065383E-3</c:v>
                </c:pt>
                <c:pt idx="339">
                  <c:v>1.7063093629304002E-3</c:v>
                </c:pt>
                <c:pt idx="340">
                  <c:v>1.7072300047401355E-3</c:v>
                </c:pt>
                <c:pt idx="341">
                  <c:v>1.7075352859341692E-3</c:v>
                </c:pt>
                <c:pt idx="342">
                  <c:v>1.7078397688480226E-3</c:v>
                </c:pt>
                <c:pt idx="343">
                  <c:v>1.7081434543352396E-3</c:v>
                </c:pt>
                <c:pt idx="344">
                  <c:v>1.7084463432486242E-3</c:v>
                </c:pt>
                <c:pt idx="345">
                  <c:v>1.7093502390627241E-3</c:v>
                </c:pt>
                <c:pt idx="346">
                  <c:v>1.7096499501940291E-3</c:v>
                </c:pt>
                <c:pt idx="347">
                  <c:v>1.7099488690044354E-3</c:v>
                </c:pt>
                <c:pt idx="348">
                  <c:v>1.7102469963423193E-3</c:v>
                </c:pt>
                <c:pt idx="349">
                  <c:v>1.7105443330553182E-3</c:v>
                </c:pt>
                <c:pt idx="350">
                  <c:v>1.7114316079103581E-3</c:v>
                </c:pt>
                <c:pt idx="351">
                  <c:v>1.7117257905854984E-3</c:v>
                </c:pt>
                <c:pt idx="352">
                  <c:v>1.712019186862924E-3</c:v>
                </c:pt>
                <c:pt idx="353">
                  <c:v>1.7123117975858682E-3</c:v>
                </c:pt>
                <c:pt idx="354">
                  <c:v>1.7126036235968322E-3</c:v>
                </c:pt>
                <c:pt idx="355">
                  <c:v>1.7134744017718948E-3</c:v>
                </c:pt>
                <c:pt idx="356">
                  <c:v>1.7137630973453354E-3</c:v>
                </c:pt>
                <c:pt idx="357">
                  <c:v>1.7140510124083433E-3</c:v>
                </c:pt>
                <c:pt idx="358">
                  <c:v>1.7143381477990388E-3</c:v>
                </c:pt>
                <c:pt idx="359">
                  <c:v>1.7146245043548163E-3</c:v>
                </c:pt>
                <c:pt idx="360">
                  <c:v>1.7154789093756589E-3</c:v>
                </c:pt>
                <c:pt idx="361">
                  <c:v>1.7157621589511513E-3</c:v>
                </c:pt>
                <c:pt idx="362">
                  <c:v>1.7160446338677902E-3</c:v>
                </c:pt>
                <c:pt idx="363">
                  <c:v>1.7163263349586114E-3</c:v>
                </c:pt>
                <c:pt idx="364">
                  <c:v>1.7166072630559284E-3</c:v>
                </c:pt>
                <c:pt idx="365">
                  <c:v>1.7174454176991298E-3</c:v>
                </c:pt>
                <c:pt idx="366">
                  <c:v>1.7177232621310942E-3</c:v>
                </c:pt>
                <c:pt idx="367">
                  <c:v>1.7180003377202774E-3</c:v>
                </c:pt>
                <c:pt idx="368">
                  <c:v>1.7182766452946583E-3</c:v>
                </c:pt>
                <c:pt idx="369">
                  <c:v>1.7185521856814983E-3</c:v>
                </c:pt>
                <c:pt idx="370">
                  <c:v>1.7193742119785849E-3</c:v>
                </c:pt>
                <c:pt idx="371">
                  <c:v>1.7196466918734821E-3</c:v>
                </c:pt>
                <c:pt idx="372">
                  <c:v>1.7199184087063578E-3</c:v>
                </c:pt>
                <c:pt idx="373">
                  <c:v>1.7201893633001647E-3</c:v>
                </c:pt>
                <c:pt idx="374">
                  <c:v>1.7204595564771384E-3</c:v>
                </c:pt>
                <c:pt idx="375">
                  <c:v>1.7212655757186863E-3</c:v>
                </c:pt>
                <c:pt idx="376">
                  <c:v>1.7215327314363815E-3</c:v>
                </c:pt>
                <c:pt idx="377">
                  <c:v>1.7217991298377005E-3</c:v>
                </c:pt>
                <c:pt idx="378">
                  <c:v>1.7220647717405939E-3</c:v>
                </c:pt>
                <c:pt idx="379">
                  <c:v>1.7223296579623008E-3</c:v>
                </c:pt>
                <c:pt idx="380">
                  <c:v>1.7231197907020194E-3</c:v>
                </c:pt>
                <c:pt idx="381">
                  <c:v>1.7233816623571448E-3</c:v>
                </c:pt>
                <c:pt idx="382">
                  <c:v>1.7236427824066148E-3</c:v>
                </c:pt>
                <c:pt idx="383">
                  <c:v>1.7239031516634077E-3</c:v>
                </c:pt>
                <c:pt idx="384">
                  <c:v>1.7241627709397929E-3</c:v>
                </c:pt>
                <c:pt idx="385">
                  <c:v>1.7249371369985837E-3</c:v>
                </c:pt>
                <c:pt idx="386">
                  <c:v>1.7251937644618869E-3</c:v>
                </c:pt>
                <c:pt idx="387">
                  <c:v>1.7254496459955257E-3</c:v>
                </c:pt>
                <c:pt idx="388">
                  <c:v>1.7257047824075326E-3</c:v>
                </c:pt>
                <c:pt idx="389">
                  <c:v>1.725959174505234E-3</c:v>
                </c:pt>
                <c:pt idx="390">
                  <c:v>1.726717892975232E-3</c:v>
                </c:pt>
                <c:pt idx="391">
                  <c:v>1.7269693158749222E-3</c:v>
                </c:pt>
                <c:pt idx="392">
                  <c:v>1.7272199984864007E-3</c:v>
                </c:pt>
                <c:pt idx="393">
                  <c:v>1.7274699416127788E-3</c:v>
                </c:pt>
                <c:pt idx="394">
                  <c:v>1.7277191460564711E-3</c:v>
                </c:pt>
                <c:pt idx="395">
                  <c:v>1.7284623353050624E-3</c:v>
                </c:pt>
                <c:pt idx="396">
                  <c:v>1.7287085930281481E-3</c:v>
                </c:pt>
                <c:pt idx="397">
                  <c:v>1.728954116070124E-3</c:v>
                </c:pt>
                <c:pt idx="398">
                  <c:v>1.7291989052292127E-3</c:v>
                </c:pt>
                <c:pt idx="399">
                  <c:v>1.7294429613029386E-3</c:v>
                </c:pt>
                <c:pt idx="400">
                  <c:v>1.7301707389767587E-3</c:v>
                </c:pt>
                <c:pt idx="401">
                  <c:v>1.7304118706703763E-3</c:v>
                </c:pt>
                <c:pt idx="402">
                  <c:v>1.7306522732558282E-3</c:v>
                </c:pt>
                <c:pt idx="403">
                  <c:v>1.7308919475264727E-3</c:v>
                </c:pt>
                <c:pt idx="404">
                  <c:v>1.7311308942749735E-3</c:v>
                </c:pt>
                <c:pt idx="405">
                  <c:v>1.7318433773038842E-3</c:v>
                </c:pt>
                <c:pt idx="406">
                  <c:v>1.7320794218766236E-3</c:v>
                </c:pt>
                <c:pt idx="407">
                  <c:v>1.732314742880171E-3</c:v>
                </c:pt>
                <c:pt idx="408">
                  <c:v>1.7325493411030467E-3</c:v>
                </c:pt>
                <c:pt idx="409">
                  <c:v>1.7327832173330815E-3</c:v>
                </c:pt>
                <c:pt idx="410">
                  <c:v>1.7334805219341265E-3</c:v>
                </c:pt>
                <c:pt idx="411">
                  <c:v>1.7337115180573476E-3</c:v>
                </c:pt>
                <c:pt idx="412">
                  <c:v>1.7339417961165669E-3</c:v>
                </c:pt>
                <c:pt idx="413">
                  <c:v>1.7341713568954946E-3</c:v>
                </c:pt>
                <c:pt idx="414">
                  <c:v>1.7344002011771536E-3</c:v>
                </c:pt>
                <c:pt idx="415">
                  <c:v>1.7350824428584944E-3</c:v>
                </c:pt>
                <c:pt idx="416">
                  <c:v>1.7353084289676354E-3</c:v>
                </c:pt>
                <c:pt idx="417">
                  <c:v>1.7355337024843698E-3</c:v>
                </c:pt>
                <c:pt idx="418">
                  <c:v>1.7357582641876219E-3</c:v>
                </c:pt>
                <c:pt idx="419">
                  <c:v>1.7359821148556346E-3</c:v>
                </c:pt>
                <c:pt idx="420">
                  <c:v>1.7366494084204652E-3</c:v>
                </c:pt>
                <c:pt idx="421">
                  <c:v>1.7368704227163482E-3</c:v>
                </c:pt>
                <c:pt idx="422">
                  <c:v>1.737090729858008E-3</c:v>
                </c:pt>
                <c:pt idx="423">
                  <c:v>1.7373103306196108E-3</c:v>
                </c:pt>
                <c:pt idx="424">
                  <c:v>1.7375292257746462E-3</c:v>
                </c:pt>
                <c:pt idx="425">
                  <c:v>1.7381816853250876E-3</c:v>
                </c:pt>
                <c:pt idx="426">
                  <c:v>1.7383977657752124E-3</c:v>
                </c:pt>
                <c:pt idx="427">
                  <c:v>1.7386131444760713E-3</c:v>
                </c:pt>
                <c:pt idx="428">
                  <c:v>1.7388278221970995E-3</c:v>
                </c:pt>
                <c:pt idx="429">
                  <c:v>1.7390417997070577E-3</c:v>
                </c:pt>
                <c:pt idx="430">
                  <c:v>1.739679538648032E-3</c:v>
                </c:pt>
                <c:pt idx="431">
                  <c:v>1.7398907229878675E-3</c:v>
                </c:pt>
                <c:pt idx="432">
                  <c:v>1.7401012109503518E-3</c:v>
                </c:pt>
                <c:pt idx="433">
                  <c:v>1.7403110033002143E-3</c:v>
                </c:pt>
                <c:pt idx="434">
                  <c:v>1.7405201008015144E-3</c:v>
                </c:pt>
                <c:pt idx="435">
                  <c:v>1.7411432318446001E-3</c:v>
                </c:pt>
                <c:pt idx="436">
                  <c:v>1.7413495575788651E-3</c:v>
                </c:pt>
                <c:pt idx="437">
                  <c:v>1.7415551922748342E-3</c:v>
                </c:pt>
                <c:pt idx="438">
                  <c:v>1.7417601366925572E-3</c:v>
                </c:pt>
                <c:pt idx="439">
                  <c:v>1.7419643915914181E-3</c:v>
                </c:pt>
                <c:pt idx="440">
                  <c:v>1.7425730267586811E-3</c:v>
                </c:pt>
                <c:pt idx="441">
                  <c:v>1.7427745311626225E-3</c:v>
                </c:pt>
                <c:pt idx="442">
                  <c:v>1.7429753498346451E-3</c:v>
                </c:pt>
                <c:pt idx="443">
                  <c:v>1.7431754835301443E-3</c:v>
                </c:pt>
                <c:pt idx="444">
                  <c:v>1.7433749330038545E-3</c:v>
                </c:pt>
                <c:pt idx="445">
                  <c:v>1.7439691836316652E-3</c:v>
                </c:pt>
                <c:pt idx="446">
                  <c:v>1.7441659037523262E-3</c:v>
                </c:pt>
                <c:pt idx="447">
                  <c:v>1.7443619434149471E-3</c:v>
                </c:pt>
                <c:pt idx="448">
                  <c:v>1.7445573033702971E-3</c:v>
                </c:pt>
                <c:pt idx="449">
                  <c:v>1.7447519843684857E-3</c:v>
                </c:pt>
                <c:pt idx="450">
                  <c:v>1.7453319611113105E-3</c:v>
                </c:pt>
                <c:pt idx="451">
                  <c:v>1.7455239337687929E-3</c:v>
                </c:pt>
                <c:pt idx="452">
                  <c:v>1.7457152312097966E-3</c:v>
                </c:pt>
                <c:pt idx="453">
                  <c:v>1.7459058541804896E-3</c:v>
                </c:pt>
                <c:pt idx="454">
                  <c:v>1.7460958034263832E-3</c:v>
                </c:pt>
                <c:pt idx="455">
                  <c:v>1.74666161626056E-3</c:v>
                </c:pt>
                <c:pt idx="456">
                  <c:v>1.7468488780492805E-3</c:v>
                </c:pt>
                <c:pt idx="457">
                  <c:v>1.7470354698309464E-3</c:v>
                </c:pt>
                <c:pt idx="458">
                  <c:v>1.747221392347148E-3</c:v>
                </c:pt>
                <c:pt idx="459">
                  <c:v>1.747406646338824E-3</c:v>
                </c:pt>
                <c:pt idx="460">
                  <c:v>1.7479584045663166E-3</c:v>
                </c:pt>
                <c:pt idx="461">
                  <c:v>1.7481409918562577E-3</c:v>
                </c:pt>
                <c:pt idx="462">
                  <c:v>1.7483229143166069E-3</c:v>
                </c:pt>
                <c:pt idx="463">
                  <c:v>1.7485041726844038E-3</c:v>
                </c:pt>
                <c:pt idx="464">
                  <c:v>1.748684767696039E-3</c:v>
                </c:pt>
                <c:pt idx="465">
                  <c:v>1.749222579948171E-3</c:v>
                </c:pt>
                <c:pt idx="466">
                  <c:v>1.7494005288861219E-3</c:v>
                </c:pt>
                <c:pt idx="467">
                  <c:v>1.7495778181401611E-3</c:v>
                </c:pt>
                <c:pt idx="468">
                  <c:v>1.7497544484428021E-3</c:v>
                </c:pt>
                <c:pt idx="469">
                  <c:v>1.7499304205259116E-3</c:v>
                </c:pt>
                <c:pt idx="470">
                  <c:v>1.7508004332188339E-3</c:v>
                </c:pt>
                <c:pt idx="471">
                  <c:v>1.7509724713179629E-3</c:v>
                </c:pt>
                <c:pt idx="472">
                  <c:v>1.7511438563026344E-3</c:v>
                </c:pt>
                <c:pt idx="473">
                  <c:v>1.7518228796217627E-3</c:v>
                </c:pt>
                <c:pt idx="474">
                  <c:v>1.7519910099223139E-3</c:v>
                </c:pt>
                <c:pt idx="475">
                  <c:v>1.7521584914592008E-3</c:v>
                </c:pt>
                <c:pt idx="476">
                  <c:v>1.7523253249553225E-3</c:v>
                </c:pt>
                <c:pt idx="477">
                  <c:v>1.7528219444185263E-3</c:v>
                </c:pt>
                <c:pt idx="478">
                  <c:v>1.7529861929678385E-3</c:v>
                </c:pt>
                <c:pt idx="479">
                  <c:v>1.7531497970813331E-3</c:v>
                </c:pt>
                <c:pt idx="480">
                  <c:v>1.7533127574780954E-3</c:v>
                </c:pt>
                <c:pt idx="481">
                  <c:v>1.7534750748765746E-3</c:v>
                </c:pt>
                <c:pt idx="482">
                  <c:v>1.7539581762573285E-3</c:v>
                </c:pt>
                <c:pt idx="483">
                  <c:v>1.7541179288345253E-3</c:v>
                </c:pt>
                <c:pt idx="484">
                  <c:v>1.7542770419962024E-3</c:v>
                </c:pt>
                <c:pt idx="485">
                  <c:v>1.7544355164570177E-3</c:v>
                </c:pt>
                <c:pt idx="486">
                  <c:v>1.7545933529309991E-3</c:v>
                </c:pt>
                <c:pt idx="487">
                  <c:v>1.7550630415627687E-3</c:v>
                </c:pt>
                <c:pt idx="488">
                  <c:v>1.7552183332171E-3</c:v>
                </c:pt>
                <c:pt idx="489">
                  <c:v>1.7553729904452968E-3</c:v>
                </c:pt>
                <c:pt idx="490">
                  <c:v>1.7555270139576157E-3</c:v>
                </c:pt>
                <c:pt idx="491">
                  <c:v>1.755680404463686E-3</c:v>
                </c:pt>
                <c:pt idx="492">
                  <c:v>1.756136785031301E-3</c:v>
                </c:pt>
                <c:pt idx="493">
                  <c:v>1.7562876505961469E-3</c:v>
                </c:pt>
                <c:pt idx="494">
                  <c:v>1.7564378866935034E-3</c:v>
                </c:pt>
                <c:pt idx="495">
                  <c:v>1.7565874940292498E-3</c:v>
                </c:pt>
                <c:pt idx="496">
                  <c:v>1.756736473308641E-3</c:v>
                </c:pt>
                <c:pt idx="497">
                  <c:v>1.757179649851893E-3</c:v>
                </c:pt>
                <c:pt idx="498">
                  <c:v>1.7573261239459633E-3</c:v>
                </c:pt>
                <c:pt idx="499">
                  <c:v>1.75747197350062E-3</c:v>
                </c:pt>
                <c:pt idx="500">
                  <c:v>1.7576171992173886E-3</c:v>
                </c:pt>
                <c:pt idx="501">
                  <c:v>1.7577618017971747E-3</c:v>
                </c:pt>
                <c:pt idx="502">
                  <c:v>1.7581918777143991E-3</c:v>
                </c:pt>
                <c:pt idx="503">
                  <c:v>1.7583339947429247E-3</c:v>
                </c:pt>
                <c:pt idx="504">
                  <c:v>1.7584754921297126E-3</c:v>
                </c:pt>
                <c:pt idx="505">
                  <c:v>1.7586163705719591E-3</c:v>
                </c:pt>
                <c:pt idx="506">
                  <c:v>1.7587566307662428E-3</c:v>
                </c:pt>
                <c:pt idx="507">
                  <c:v>1.7591737088178817E-3</c:v>
                </c:pt>
                <c:pt idx="508">
                  <c:v>1.7593115029738014E-3</c:v>
                </c:pt>
                <c:pt idx="509">
                  <c:v>1.7594486823554276E-3</c:v>
                </c:pt>
                <c:pt idx="510">
                  <c:v>1.7595852476556509E-3</c:v>
                </c:pt>
                <c:pt idx="511">
                  <c:v>1.7597211995667504E-3</c:v>
                </c:pt>
                <c:pt idx="512">
                  <c:v>1.7601253818788961E-3</c:v>
                </c:pt>
                <c:pt idx="513">
                  <c:v>1.7602588871440347E-3</c:v>
                </c:pt>
                <c:pt idx="514">
                  <c:v>1.7603917824722606E-3</c:v>
                </c:pt>
                <c:pt idx="515">
                  <c:v>1.7605240685521842E-3</c:v>
                </c:pt>
                <c:pt idx="516">
                  <c:v>1.7606557460718053E-3</c:v>
                </c:pt>
                <c:pt idx="517">
                  <c:v>1.7610471341397275E-3</c:v>
                </c:pt>
                <c:pt idx="518">
                  <c:v>1.7619392013765852E-3</c:v>
                </c:pt>
                <c:pt idx="519">
                  <c:v>1.7628018179077568E-3</c:v>
                </c:pt>
                <c:pt idx="520">
                  <c:v>1.7636352166017152E-3</c:v>
                </c:pt>
                <c:pt idx="521">
                  <c:v>1.7645521921166164E-3</c:v>
                </c:pt>
                <c:pt idx="522">
                  <c:v>1.7653237586146781E-3</c:v>
                </c:pt>
                <c:pt idx="523">
                  <c:v>1.7660668297990708E-3</c:v>
                </c:pt>
                <c:pt idx="524">
                  <c:v>1.7667816326173672E-3</c:v>
                </c:pt>
                <c:pt idx="525">
                  <c:v>1.7675642250548243E-3</c:v>
                </c:pt>
                <c:pt idx="526">
                  <c:v>1.7682192104735549E-3</c:v>
                </c:pt>
                <c:pt idx="527">
                  <c:v>1.7688466316550409E-3</c:v>
                </c:pt>
                <c:pt idx="528">
                  <c:v>1.7694467097614315E-3</c:v>
                </c:pt>
                <c:pt idx="529">
                  <c:v>1.7700196645783635E-3</c:v>
                </c:pt>
                <c:pt idx="530">
                  <c:v>1.770565714522645E-3</c:v>
                </c:pt>
                <c:pt idx="531">
                  <c:v>1.7710850766498973E-3</c:v>
                </c:pt>
                <c:pt idx="532">
                  <c:v>1.7715779666621547E-3</c:v>
                </c:pt>
                <c:pt idx="533">
                  <c:v>1.7720445989154285E-3</c:v>
                </c:pt>
                <c:pt idx="534">
                  <c:v>1.7724851864272303E-3</c:v>
                </c:pt>
                <c:pt idx="535">
                  <c:v>1.7728999408840526E-3</c:v>
                </c:pt>
                <c:pt idx="536">
                  <c:v>1.773289072648814E-3</c:v>
                </c:pt>
                <c:pt idx="537">
                  <c:v>1.7736527907682631E-3</c:v>
                </c:pt>
                <c:pt idx="538">
                  <c:v>1.7739913029803421E-3</c:v>
                </c:pt>
                <c:pt idx="539">
                  <c:v>1.7743048157215164E-3</c:v>
                </c:pt>
                <c:pt idx="540">
                  <c:v>1.7745935341340617E-3</c:v>
                </c:pt>
                <c:pt idx="541">
                  <c:v>1.7748576620733136E-3</c:v>
                </c:pt>
                <c:pt idx="542">
                  <c:v>1.7750974021148781E-3</c:v>
                </c:pt>
                <c:pt idx="543">
                  <c:v>1.7753129555618074E-3</c:v>
                </c:pt>
                <c:pt idx="544">
                  <c:v>1.775504522451734E-3</c:v>
                </c:pt>
                <c:pt idx="545">
                  <c:v>1.7756723015639711E-3</c:v>
                </c:pt>
                <c:pt idx="546">
                  <c:v>1.7758164904265713E-3</c:v>
                </c:pt>
                <c:pt idx="547">
                  <c:v>1.7759372853233513E-3</c:v>
                </c:pt>
                <c:pt idx="548">
                  <c:v>1.7760348813008792E-3</c:v>
                </c:pt>
                <c:pt idx="549">
                  <c:v>1.7761094721754239E-3</c:v>
                </c:pt>
                <c:pt idx="550">
                  <c:v>1.776161250539868E-3</c:v>
                </c:pt>
                <c:pt idx="551">
                  <c:v>1.7761904077705851E-3</c:v>
                </c:pt>
                <c:pt idx="552">
                  <c:v>1.7761971340342808E-3</c:v>
                </c:pt>
                <c:pt idx="553">
                  <c:v>1.7761816182947959E-3</c:v>
                </c:pt>
                <c:pt idx="554">
                  <c:v>1.7761440483198766E-3</c:v>
                </c:pt>
                <c:pt idx="555">
                  <c:v>1.776084610687905E-3</c:v>
                </c:pt>
                <c:pt idx="556">
                  <c:v>1.7760034907945994E-3</c:v>
                </c:pt>
                <c:pt idx="557">
                  <c:v>1.7759008728596747E-3</c:v>
                </c:pt>
                <c:pt idx="558">
                  <c:v>1.7757769399334689E-3</c:v>
                </c:pt>
                <c:pt idx="559">
                  <c:v>1.7756094355863132E-3</c:v>
                </c:pt>
                <c:pt idx="560">
                  <c:v>1.7754404386743773E-3</c:v>
                </c:pt>
                <c:pt idx="561">
                  <c:v>1.7752506945327008E-3</c:v>
                </c:pt>
                <c:pt idx="562">
                  <c:v>1.7750403814368976E-3</c:v>
                </c:pt>
                <c:pt idx="563">
                  <c:v>1.7748096765267353E-3</c:v>
                </c:pt>
                <c:pt idx="564">
                  <c:v>1.774558755812553E-3</c:v>
                </c:pt>
                <c:pt idx="565">
                  <c:v>1.7742877941816378E-3</c:v>
                </c:pt>
                <c:pt idx="566">
                  <c:v>1.7739969654045769E-3</c:v>
                </c:pt>
                <c:pt idx="567">
                  <c:v>1.7736864421415656E-3</c:v>
                </c:pt>
                <c:pt idx="568">
                  <c:v>1.7733563959486903E-3</c:v>
                </c:pt>
                <c:pt idx="569">
                  <c:v>1.7730069972841755E-3</c:v>
                </c:pt>
                <c:pt idx="570">
                  <c:v>1.7726384155145949E-3</c:v>
                </c:pt>
                <c:pt idx="571">
                  <c:v>1.7722508189210546E-3</c:v>
                </c:pt>
                <c:pt idx="572">
                  <c:v>1.7718443747053408E-3</c:v>
                </c:pt>
                <c:pt idx="573">
                  <c:v>1.7714192489960328E-3</c:v>
                </c:pt>
                <c:pt idx="574">
                  <c:v>1.770975606854588E-3</c:v>
                </c:pt>
                <c:pt idx="575">
                  <c:v>1.7705136122813936E-3</c:v>
                </c:pt>
                <c:pt idx="576">
                  <c:v>1.770033428221783E-3</c:v>
                </c:pt>
                <c:pt idx="577">
                  <c:v>1.7695352165720234E-3</c:v>
                </c:pt>
                <c:pt idx="578">
                  <c:v>1.7690191381852711E-3</c:v>
                </c:pt>
                <c:pt idx="579">
                  <c:v>1.7684853528774952E-3</c:v>
                </c:pt>
                <c:pt idx="580">
                  <c:v>1.7679340194333682E-3</c:v>
                </c:pt>
                <c:pt idx="581">
                  <c:v>1.7673652956121284E-3</c:v>
                </c:pt>
                <c:pt idx="582">
                  <c:v>1.7667793381534094E-3</c:v>
                </c:pt>
                <c:pt idx="583">
                  <c:v>1.766176302783036E-3</c:v>
                </c:pt>
                <c:pt idx="584">
                  <c:v>1.765556344218796E-3</c:v>
                </c:pt>
                <c:pt idx="585">
                  <c:v>1.764919616176175E-3</c:v>
                </c:pt>
                <c:pt idx="586">
                  <c:v>1.7642662713740639E-3</c:v>
                </c:pt>
                <c:pt idx="587">
                  <c:v>1.7635964615404353E-3</c:v>
                </c:pt>
                <c:pt idx="588">
                  <c:v>1.7629103374179889E-3</c:v>
                </c:pt>
                <c:pt idx="589">
                  <c:v>1.7622080487697694E-3</c:v>
                </c:pt>
                <c:pt idx="590">
                  <c:v>1.7614897443847511E-3</c:v>
                </c:pt>
                <c:pt idx="591">
                  <c:v>1.7607555720833951E-3</c:v>
                </c:pt>
                <c:pt idx="592">
                  <c:v>1.7600056787231777E-3</c:v>
                </c:pt>
                <c:pt idx="593">
                  <c:v>1.7592402102040868E-3</c:v>
                </c:pt>
                <c:pt idx="594">
                  <c:v>1.7584593114740896E-3</c:v>
                </c:pt>
                <c:pt idx="595">
                  <c:v>1.7576631265345732E-3</c:v>
                </c:pt>
                <c:pt idx="596">
                  <c:v>1.7568517984457551E-3</c:v>
                </c:pt>
                <c:pt idx="597">
                  <c:v>1.7560254693320633E-3</c:v>
                </c:pt>
                <c:pt idx="598">
                  <c:v>1.7551842803874913E-3</c:v>
                </c:pt>
                <c:pt idx="599">
                  <c:v>1.7543283718809196E-3</c:v>
                </c:pt>
                <c:pt idx="600">
                  <c:v>1.7534578831614137E-3</c:v>
                </c:pt>
                <c:pt idx="601">
                  <c:v>1.7525729526634915E-3</c:v>
                </c:pt>
                <c:pt idx="602">
                  <c:v>1.7516737179123628E-3</c:v>
                </c:pt>
                <c:pt idx="603">
                  <c:v>1.7507603155291407E-3</c:v>
                </c:pt>
                <c:pt idx="604">
                  <c:v>1.7498328812360253E-3</c:v>
                </c:pt>
                <c:pt idx="605">
                  <c:v>1.7488915498614613E-3</c:v>
                </c:pt>
                <c:pt idx="606">
                  <c:v>1.7479364553452648E-3</c:v>
                </c:pt>
                <c:pt idx="607">
                  <c:v>1.746967730743725E-3</c:v>
                </c:pt>
                <c:pt idx="608">
                  <c:v>1.7459855082346803E-3</c:v>
                </c:pt>
                <c:pt idx="609">
                  <c:v>1.7449899191225625E-3</c:v>
                </c:pt>
                <c:pt idx="610">
                  <c:v>1.7439810938434182E-3</c:v>
                </c:pt>
                <c:pt idx="611">
                  <c:v>1.7428121092920752E-3</c:v>
                </c:pt>
                <c:pt idx="612">
                  <c:v>1.7417753560129952E-3</c:v>
                </c:pt>
                <c:pt idx="613">
                  <c:v>1.7407257709109504E-3</c:v>
                </c:pt>
                <c:pt idx="614">
                  <c:v>1.7396634808772866E-3</c:v>
                </c:pt>
                <c:pt idx="615">
                  <c:v>1.7385886119603605E-3</c:v>
                </c:pt>
                <c:pt idx="616">
                  <c:v>1.7375012893703981E-3</c:v>
                </c:pt>
                <c:pt idx="617">
                  <c:v>1.7364016374843238E-3</c:v>
                </c:pt>
                <c:pt idx="618">
                  <c:v>1.7352897798505688E-3</c:v>
                </c:pt>
                <c:pt idx="619">
                  <c:v>1.7341658391938487E-3</c:v>
                </c:pt>
                <c:pt idx="620">
                  <c:v>1.7330299374199187E-3</c:v>
                </c:pt>
                <c:pt idx="621">
                  <c:v>1.7318821956203013E-3</c:v>
                </c:pt>
                <c:pt idx="622">
                  <c:v>1.730722734076992E-3</c:v>
                </c:pt>
                <c:pt idx="623">
                  <c:v>1.7295516722671341E-3</c:v>
                </c:pt>
                <c:pt idx="624">
                  <c:v>1.7283691288676752E-3</c:v>
                </c:pt>
                <c:pt idx="625">
                  <c:v>1.7271752217599932E-3</c:v>
                </c:pt>
                <c:pt idx="626">
                  <c:v>1.7252764040516073E-3</c:v>
                </c:pt>
                <c:pt idx="627">
                  <c:v>1.7240538117500896E-3</c:v>
                </c:pt>
                <c:pt idx="628">
                  <c:v>1.7228202703203762E-3</c:v>
                </c:pt>
                <c:pt idx="629">
                  <c:v>1.7215758940652085E-3</c:v>
                </c:pt>
                <c:pt idx="630">
                  <c:v>1.720320796517091E-3</c:v>
                </c:pt>
                <c:pt idx="631">
                  <c:v>1.7190550904427619E-3</c:v>
                </c:pt>
                <c:pt idx="632">
                  <c:v>1.7177788878476371E-3</c:v>
                </c:pt>
                <c:pt idx="633">
                  <c:v>1.716492299980226E-3</c:v>
                </c:pt>
                <c:pt idx="634">
                  <c:v>1.7151954373365317E-3</c:v>
                </c:pt>
                <c:pt idx="635">
                  <c:v>1.7138884096644198E-3</c:v>
                </c:pt>
                <c:pt idx="636">
                  <c:v>1.7125713259679683E-3</c:v>
                </c:pt>
                <c:pt idx="637">
                  <c:v>1.7112442945117928E-3</c:v>
                </c:pt>
                <c:pt idx="638">
                  <c:v>1.7099074228253486E-3</c:v>
                </c:pt>
                <c:pt idx="639">
                  <c:v>1.7085608177072088E-3</c:v>
                </c:pt>
                <c:pt idx="640">
                  <c:v>1.7072045852293211E-3</c:v>
                </c:pt>
                <c:pt idx="641">
                  <c:v>1.7058388307412396E-3</c:v>
                </c:pt>
                <c:pt idx="642">
                  <c:v>1.7044636588743355E-3</c:v>
                </c:pt>
                <c:pt idx="643">
                  <c:v>1.7030791735459846E-3</c:v>
                </c:pt>
                <c:pt idx="644">
                  <c:v>1.7016854779637312E-3</c:v>
                </c:pt>
                <c:pt idx="645">
                  <c:v>1.7002826746294322E-3</c:v>
                </c:pt>
                <c:pt idx="646">
                  <c:v>1.698870865343375E-3</c:v>
                </c:pt>
                <c:pt idx="647">
                  <c:v>1.6974501512083771E-3</c:v>
                </c:pt>
                <c:pt idx="648">
                  <c:v>1.696020632633861E-3</c:v>
                </c:pt>
                <c:pt idx="649">
                  <c:v>1.6945824093399088E-3</c:v>
                </c:pt>
                <c:pt idx="650">
                  <c:v>1.6931355803612917E-3</c:v>
                </c:pt>
                <c:pt idx="651">
                  <c:v>1.6916802440514835E-3</c:v>
                </c:pt>
                <c:pt idx="652">
                  <c:v>1.6902164980866475E-3</c:v>
                </c:pt>
                <c:pt idx="653">
                  <c:v>1.6887444394696016E-3</c:v>
                </c:pt>
                <c:pt idx="654">
                  <c:v>1.6872641645337672E-3</c:v>
                </c:pt>
                <c:pt idx="655">
                  <c:v>1.6857757689470914E-3</c:v>
                </c:pt>
                <c:pt idx="656">
                  <c:v>1.6842793477159497E-3</c:v>
                </c:pt>
                <c:pt idx="657">
                  <c:v>1.6827749951890286E-3</c:v>
                </c:pt>
                <c:pt idx="658">
                  <c:v>1.6812628050611876E-3</c:v>
                </c:pt>
                <c:pt idx="659">
                  <c:v>1.679742870377296E-3</c:v>
                </c:pt>
                <c:pt idx="660">
                  <c:v>1.678215283536056E-3</c:v>
                </c:pt>
                <c:pt idx="661">
                  <c:v>1.6766801362937977E-3</c:v>
                </c:pt>
                <c:pt idx="662">
                  <c:v>1.6751375197682598E-3</c:v>
                </c:pt>
                <c:pt idx="663">
                  <c:v>1.673587524442347E-3</c:v>
                </c:pt>
                <c:pt idx="664">
                  <c:v>1.672030240167864E-3</c:v>
                </c:pt>
                <c:pt idx="665">
                  <c:v>1.6704657561692369E-3</c:v>
                </c:pt>
                <c:pt idx="666">
                  <c:v>1.668894161047207E-3</c:v>
                </c:pt>
                <c:pt idx="667">
                  <c:v>1.6673155427825086E-3</c:v>
                </c:pt>
                <c:pt idx="668">
                  <c:v>1.6657299887395259E-3</c:v>
                </c:pt>
                <c:pt idx="669">
                  <c:v>1.6641375856699305E-3</c:v>
                </c:pt>
                <c:pt idx="670">
                  <c:v>1.6625384197162963E-3</c:v>
                </c:pt>
                <c:pt idx="671">
                  <c:v>1.6609325764157007E-3</c:v>
                </c:pt>
                <c:pt idx="672">
                  <c:v>1.6593201407033003E-3</c:v>
                </c:pt>
                <c:pt idx="673">
                  <c:v>1.65770119691589E-3</c:v>
                </c:pt>
                <c:pt idx="674">
                  <c:v>1.6560758287954432E-3</c:v>
                </c:pt>
                <c:pt idx="675">
                  <c:v>1.6544441194926312E-3</c:v>
                </c:pt>
                <c:pt idx="676">
                  <c:v>1.652806151570325E-3</c:v>
                </c:pt>
                <c:pt idx="677">
                  <c:v>1.6511620070070758E-3</c:v>
                </c:pt>
                <c:pt idx="678">
                  <c:v>1.6495117672005802E-3</c:v>
                </c:pt>
                <c:pt idx="679">
                  <c:v>1.6478555129711223E-3</c:v>
                </c:pt>
                <c:pt idx="680">
                  <c:v>1.646193324565001E-3</c:v>
                </c:pt>
                <c:pt idx="681">
                  <c:v>1.644525281657937E-3</c:v>
                </c:pt>
                <c:pt idx="682">
                  <c:v>1.6428514633584578E-3</c:v>
                </c:pt>
                <c:pt idx="683">
                  <c:v>1.6411719482112724E-3</c:v>
                </c:pt>
                <c:pt idx="684">
                  <c:v>1.63948681420062E-3</c:v>
                </c:pt>
                <c:pt idx="685">
                  <c:v>1.637796138753604E-3</c:v>
                </c:pt>
                <c:pt idx="686">
                  <c:v>1.6360999987435061E-3</c:v>
                </c:pt>
                <c:pt idx="687">
                  <c:v>1.6343984704930859E-3</c:v>
                </c:pt>
                <c:pt idx="688">
                  <c:v>1.632691629777857E-3</c:v>
                </c:pt>
                <c:pt idx="689">
                  <c:v>1.6309795518293503E-3</c:v>
                </c:pt>
                <c:pt idx="690">
                  <c:v>1.6292623113383572E-3</c:v>
                </c:pt>
                <c:pt idx="691">
                  <c:v>1.6275399824581542E-3</c:v>
                </c:pt>
                <c:pt idx="692">
                  <c:v>1.6258126388077124E-3</c:v>
                </c:pt>
                <c:pt idx="693">
                  <c:v>1.6240803534748869E-3</c:v>
                </c:pt>
                <c:pt idx="694">
                  <c:v>1.6223431990195912E-3</c:v>
                </c:pt>
                <c:pt idx="695">
                  <c:v>1.6206012474769527E-3</c:v>
                </c:pt>
                <c:pt idx="696">
                  <c:v>1.6188545703604506E-3</c:v>
                </c:pt>
                <c:pt idx="697">
                  <c:v>1.6171032386650378E-3</c:v>
                </c:pt>
                <c:pt idx="698">
                  <c:v>1.6153473228702466E-3</c:v>
                </c:pt>
                <c:pt idx="699">
                  <c:v>1.6135868929432738E-3</c:v>
                </c:pt>
                <c:pt idx="700">
                  <c:v>1.6118220183420537E-3</c:v>
                </c:pt>
                <c:pt idx="701">
                  <c:v>1.6100527680183094E-3</c:v>
                </c:pt>
                <c:pt idx="702">
                  <c:v>1.6082792104205926E-3</c:v>
                </c:pt>
                <c:pt idx="703">
                  <c:v>1.6065014134973013E-3</c:v>
                </c:pt>
                <c:pt idx="704">
                  <c:v>1.6047194446996856E-3</c:v>
                </c:pt>
                <c:pt idx="705">
                  <c:v>1.6029333709848348E-3</c:v>
                </c:pt>
                <c:pt idx="706">
                  <c:v>1.6011432588186477E-3</c:v>
                </c:pt>
                <c:pt idx="707">
                  <c:v>1.5993491741787876E-3</c:v>
                </c:pt>
                <c:pt idx="708">
                  <c:v>1.5975511825576222E-3</c:v>
                </c:pt>
                <c:pt idx="709">
                  <c:v>1.5957493489651437E-3</c:v>
                </c:pt>
                <c:pt idx="710">
                  <c:v>1.5939437379318788E-3</c:v>
                </c:pt>
                <c:pt idx="711">
                  <c:v>1.592134413511775E-3</c:v>
                </c:pt>
                <c:pt idx="712">
                  <c:v>1.5903214392850771E-3</c:v>
                </c:pt>
                <c:pt idx="713">
                  <c:v>1.588504878361189E-3</c:v>
                </c:pt>
                <c:pt idx="714">
                  <c:v>1.5866847933815103E-3</c:v>
                </c:pt>
                <c:pt idx="715">
                  <c:v>1.5848612465222704E-3</c:v>
                </c:pt>
                <c:pt idx="716">
                  <c:v>1.5830342994973372E-3</c:v>
                </c:pt>
                <c:pt idx="717">
                  <c:v>1.5812040135610131E-3</c:v>
                </c:pt>
                <c:pt idx="718">
                  <c:v>1.5793704495108193E-3</c:v>
                </c:pt>
                <c:pt idx="719">
                  <c:v>1.5775336676902571E-3</c:v>
                </c:pt>
                <c:pt idx="720">
                  <c:v>1.5756937279915633E-3</c:v>
                </c:pt>
                <c:pt idx="721">
                  <c:v>1.5738506898584424E-3</c:v>
                </c:pt>
                <c:pt idx="722">
                  <c:v>1.5720046122887888E-3</c:v>
                </c:pt>
                <c:pt idx="723">
                  <c:v>1.5701555538373915E-3</c:v>
                </c:pt>
                <c:pt idx="724">
                  <c:v>1.568303572618624E-3</c:v>
                </c:pt>
                <c:pt idx="725">
                  <c:v>1.5664487263091238E-3</c:v>
                </c:pt>
                <c:pt idx="726">
                  <c:v>1.5645910721504468E-3</c:v>
                </c:pt>
                <c:pt idx="727">
                  <c:v>1.56273066695172E-3</c:v>
                </c:pt>
                <c:pt idx="728">
                  <c:v>1.5608675670922703E-3</c:v>
                </c:pt>
                <c:pt idx="729">
                  <c:v>1.5590018285242418E-3</c:v>
                </c:pt>
                <c:pt idx="730">
                  <c:v>1.5571335067751987E-3</c:v>
                </c:pt>
                <c:pt idx="731">
                  <c:v>1.5552626569507147E-3</c:v>
                </c:pt>
                <c:pt idx="732">
                  <c:v>1.5533893337369453E-3</c:v>
                </c:pt>
                <c:pt idx="733">
                  <c:v>1.5515135914031908E-3</c:v>
                </c:pt>
                <c:pt idx="734">
                  <c:v>1.5496354838044381E-3</c:v>
                </c:pt>
                <c:pt idx="735">
                  <c:v>1.5477550643838958E-3</c:v>
                </c:pt>
                <c:pt idx="736">
                  <c:v>1.5458723861755093E-3</c:v>
                </c:pt>
                <c:pt idx="737">
                  <c:v>1.543987501806468E-3</c:v>
                </c:pt>
                <c:pt idx="738">
                  <c:v>1.5421004634996903E-3</c:v>
                </c:pt>
                <c:pt idx="739">
                  <c:v>1.5402113230763041E-3</c:v>
                </c:pt>
                <c:pt idx="740">
                  <c:v>1.5383201319581086E-3</c:v>
                </c:pt>
                <c:pt idx="741">
                  <c:v>1.5364269411700208E-3</c:v>
                </c:pt>
                <c:pt idx="742">
                  <c:v>1.5345318013425127E-3</c:v>
                </c:pt>
                <c:pt idx="743">
                  <c:v>1.5326347627140332E-3</c:v>
                </c:pt>
                <c:pt idx="744">
                  <c:v>1.5307358751334146E-3</c:v>
                </c:pt>
                <c:pt idx="745">
                  <c:v>1.5288351880622703E-3</c:v>
                </c:pt>
                <c:pt idx="746">
                  <c:v>1.5269327505773745E-3</c:v>
                </c:pt>
                <c:pt idx="747">
                  <c:v>1.5250286113730311E-3</c:v>
                </c:pt>
                <c:pt idx="748">
                  <c:v>1.523122818763429E-3</c:v>
                </c:pt>
                <c:pt idx="749">
                  <c:v>1.5212154206849867E-3</c:v>
                </c:pt>
                <c:pt idx="750">
                  <c:v>1.5193064646986765E-3</c:v>
                </c:pt>
                <c:pt idx="751">
                  <c:v>1.5173959979923463E-3</c:v>
                </c:pt>
                <c:pt idx="752">
                  <c:v>1.5154840673830198E-3</c:v>
                </c:pt>
                <c:pt idx="753">
                  <c:v>1.5135707193191881E-3</c:v>
                </c:pt>
                <c:pt idx="754">
                  <c:v>1.511655999883088E-3</c:v>
                </c:pt>
                <c:pt idx="755">
                  <c:v>1.5097399547929669E-3</c:v>
                </c:pt>
                <c:pt idx="756">
                  <c:v>1.5078226294053354E-3</c:v>
                </c:pt>
                <c:pt idx="757">
                  <c:v>1.5059040687172075E-3</c:v>
                </c:pt>
                <c:pt idx="758">
                  <c:v>1.5039843173683277E-3</c:v>
                </c:pt>
                <c:pt idx="759">
                  <c:v>1.5020634196433883E-3</c:v>
                </c:pt>
                <c:pt idx="760">
                  <c:v>1.5001414194742301E-3</c:v>
                </c:pt>
                <c:pt idx="761">
                  <c:v>1.4982183604420334E-3</c:v>
                </c:pt>
                <c:pt idx="762">
                  <c:v>1.4962942857794977E-3</c:v>
                </c:pt>
                <c:pt idx="763">
                  <c:v>1.4943692383730075E-3</c:v>
                </c:pt>
                <c:pt idx="764">
                  <c:v>1.492443260764785E-3</c:v>
                </c:pt>
                <c:pt idx="765">
                  <c:v>1.4905163951550345E-3</c:v>
                </c:pt>
                <c:pt idx="766">
                  <c:v>1.4885886834040717E-3</c:v>
                </c:pt>
                <c:pt idx="767">
                  <c:v>1.4866601670344413E-3</c:v>
                </c:pt>
                <c:pt idx="768">
                  <c:v>1.4847308872330245E-3</c:v>
                </c:pt>
                <c:pt idx="769">
                  <c:v>1.4828008848531337E-3</c:v>
                </c:pt>
                <c:pt idx="770">
                  <c:v>1.4808702004165952E-3</c:v>
                </c:pt>
                <c:pt idx="771">
                  <c:v>1.4789388741158207E-3</c:v>
                </c:pt>
                <c:pt idx="772">
                  <c:v>1.4770069458158669E-3</c:v>
                </c:pt>
                <c:pt idx="773">
                  <c:v>1.4750744550564834E-3</c:v>
                </c:pt>
                <c:pt idx="774">
                  <c:v>1.4731414410541518E-3</c:v>
                </c:pt>
                <c:pt idx="775">
                  <c:v>1.4712079427041081E-3</c:v>
                </c:pt>
                <c:pt idx="776">
                  <c:v>1.469273998582358E-3</c:v>
                </c:pt>
                <c:pt idx="777">
                  <c:v>1.4673396469476806E-3</c:v>
                </c:pt>
                <c:pt idx="778">
                  <c:v>1.4654049257436187E-3</c:v>
                </c:pt>
                <c:pt idx="779">
                  <c:v>1.4634698726004591E-3</c:v>
                </c:pt>
                <c:pt idx="780">
                  <c:v>1.4615345248372037E-3</c:v>
                </c:pt>
                <c:pt idx="781">
                  <c:v>1.4595989194635256E-3</c:v>
                </c:pt>
                <c:pt idx="782">
                  <c:v>1.4576630931817168E-3</c:v>
                </c:pt>
                <c:pt idx="783">
                  <c:v>1.4557270823886267E-3</c:v>
                </c:pt>
                <c:pt idx="784">
                  <c:v>1.4537909231775842E-3</c:v>
                </c:pt>
                <c:pt idx="785">
                  <c:v>1.4518546513403148E-3</c:v>
                </c:pt>
                <c:pt idx="786">
                  <c:v>1.4499183023688436E-3</c:v>
                </c:pt>
                <c:pt idx="787">
                  <c:v>1.4479819114573886E-3</c:v>
                </c:pt>
                <c:pt idx="788">
                  <c:v>1.446045513504243E-3</c:v>
                </c:pt>
                <c:pt idx="789">
                  <c:v>1.4441091431136475E-3</c:v>
                </c:pt>
                <c:pt idx="790">
                  <c:v>1.4421728345976514E-3</c:v>
                </c:pt>
                <c:pt idx="791">
                  <c:v>1.4402366219779636E-3</c:v>
                </c:pt>
                <c:pt idx="792">
                  <c:v>1.4383005389877941E-3</c:v>
                </c:pt>
                <c:pt idx="793">
                  <c:v>1.4363646190736815E-3</c:v>
                </c:pt>
                <c:pt idx="794">
                  <c:v>1.4344288953973164E-3</c:v>
                </c:pt>
                <c:pt idx="795">
                  <c:v>1.4324934008373485E-3</c:v>
                </c:pt>
                <c:pt idx="796">
                  <c:v>1.4305581679911858E-3</c:v>
                </c:pt>
                <c:pt idx="797">
                  <c:v>1.4286232291767856E-3</c:v>
                </c:pt>
                <c:pt idx="798">
                  <c:v>1.4266886164344325E-3</c:v>
                </c:pt>
                <c:pt idx="799">
                  <c:v>1.4247543615285075E-3</c:v>
                </c:pt>
                <c:pt idx="800">
                  <c:v>1.4228204959492469E-3</c:v>
                </c:pt>
                <c:pt idx="801">
                  <c:v>1.4208870509144923E-3</c:v>
                </c:pt>
                <c:pt idx="802">
                  <c:v>1.4189540573714288E-3</c:v>
                </c:pt>
                <c:pt idx="803">
                  <c:v>1.417021545998315E-3</c:v>
                </c:pt>
                <c:pt idx="804">
                  <c:v>1.4150895472062031E-3</c:v>
                </c:pt>
                <c:pt idx="805">
                  <c:v>1.4131580911406476E-3</c:v>
                </c:pt>
                <c:pt idx="806">
                  <c:v>1.4112272076834069E-3</c:v>
                </c:pt>
                <c:pt idx="807">
                  <c:v>1.409296926454133E-3</c:v>
                </c:pt>
                <c:pt idx="808">
                  <c:v>1.4073672768120525E-3</c:v>
                </c:pt>
                <c:pt idx="809">
                  <c:v>1.4054382878576389E-3</c:v>
                </c:pt>
                <c:pt idx="810">
                  <c:v>1.4035099884342737E-3</c:v>
                </c:pt>
                <c:pt idx="811">
                  <c:v>1.4015824071298998E-3</c:v>
                </c:pt>
                <c:pt idx="812">
                  <c:v>1.3996555722786642E-3</c:v>
                </c:pt>
                <c:pt idx="813">
                  <c:v>1.3977295119625525E-3</c:v>
                </c:pt>
                <c:pt idx="814">
                  <c:v>1.3958042540130125E-3</c:v>
                </c:pt>
                <c:pt idx="815">
                  <c:v>1.3938798260125706E-3</c:v>
                </c:pt>
                <c:pt idx="816">
                  <c:v>1.3919562552964391E-3</c:v>
                </c:pt>
                <c:pt idx="817">
                  <c:v>1.390033568954109E-3</c:v>
                </c:pt>
                <c:pt idx="818">
                  <c:v>1.3881117938309437E-3</c:v>
                </c:pt>
                <c:pt idx="819">
                  <c:v>1.3859166292980406E-3</c:v>
                </c:pt>
                <c:pt idx="820">
                  <c:v>1.3839968960592064E-3</c:v>
                </c:pt>
                <c:pt idx="821">
                  <c:v>1.3820781568389061E-3</c:v>
                </c:pt>
                <c:pt idx="822">
                  <c:v>1.3801604374878266E-3</c:v>
                </c:pt>
                <c:pt idx="823">
                  <c:v>1.3782437636205491E-3</c:v>
                </c:pt>
                <c:pt idx="824">
                  <c:v>1.3763281606170843E-3</c:v>
                </c:pt>
                <c:pt idx="825">
                  <c:v>1.3744136536243952E-3</c:v>
                </c:pt>
                <c:pt idx="826">
                  <c:v>1.3725002675579133E-3</c:v>
                </c:pt>
                <c:pt idx="827">
                  <c:v>1.3705880271030471E-3</c:v>
                </c:pt>
                <c:pt idx="828">
                  <c:v>1.3686769567166793E-3</c:v>
                </c:pt>
                <c:pt idx="829">
                  <c:v>1.3667670806286575E-3</c:v>
                </c:pt>
                <c:pt idx="830">
                  <c:v>1.3648584228432756E-3</c:v>
                </c:pt>
                <c:pt idx="831">
                  <c:v>1.362951007140747E-3</c:v>
                </c:pt>
                <c:pt idx="832">
                  <c:v>1.3610448570786689E-3</c:v>
                </c:pt>
                <c:pt idx="833">
                  <c:v>1.3591399959934796E-3</c:v>
                </c:pt>
                <c:pt idx="834">
                  <c:v>1.3572364470019051E-3</c:v>
                </c:pt>
                <c:pt idx="835">
                  <c:v>1.3553342330023994E-3</c:v>
                </c:pt>
                <c:pt idx="836">
                  <c:v>1.3534333766765765E-3</c:v>
                </c:pt>
                <c:pt idx="837">
                  <c:v>1.3512626607144309E-3</c:v>
                </c:pt>
                <c:pt idx="838">
                  <c:v>1.3493647890663778E-3</c:v>
                </c:pt>
                <c:pt idx="839">
                  <c:v>1.347468344981239E-3</c:v>
                </c:pt>
                <c:pt idx="840">
                  <c:v>1.3455733502573592E-3</c:v>
                </c:pt>
                <c:pt idx="841">
                  <c:v>1.343679826483478E-3</c:v>
                </c:pt>
                <c:pt idx="842">
                  <c:v>1.3417877950401072E-3</c:v>
                </c:pt>
                <c:pt idx="843">
                  <c:v>1.3398972771009078E-3</c:v>
                </c:pt>
                <c:pt idx="844">
                  <c:v>1.3380082936340553E-3</c:v>
                </c:pt>
                <c:pt idx="845">
                  <c:v>1.336120865403597E-3</c:v>
                </c:pt>
                <c:pt idx="846">
                  <c:v>1.3342350129708028E-3</c:v>
                </c:pt>
                <c:pt idx="847">
                  <c:v>1.3323507566955083E-3</c:v>
                </c:pt>
                <c:pt idx="848">
                  <c:v>1.3304681167374474E-3</c:v>
                </c:pt>
                <c:pt idx="849">
                  <c:v>1.3285871130575828E-3</c:v>
                </c:pt>
                <c:pt idx="850">
                  <c:v>1.3267077654194226E-3</c:v>
                </c:pt>
                <c:pt idx="851">
                  <c:v>1.3248300933903338E-3</c:v>
                </c:pt>
                <c:pt idx="852">
                  <c:v>1.3229541163428458E-3</c:v>
                </c:pt>
                <c:pt idx="853">
                  <c:v>1.3210798534559474E-3</c:v>
                </c:pt>
                <c:pt idx="854">
                  <c:v>1.3192073237163762E-3</c:v>
                </c:pt>
                <c:pt idx="855">
                  <c:v>1.317336545919901E-3</c:v>
                </c:pt>
                <c:pt idx="856">
                  <c:v>1.3154675386725947E-3</c:v>
                </c:pt>
                <c:pt idx="857">
                  <c:v>1.3136003203921033E-3</c:v>
                </c:pt>
                <c:pt idx="858">
                  <c:v>1.3117349093089048E-3</c:v>
                </c:pt>
                <c:pt idx="859">
                  <c:v>1.3098713234675613E-3</c:v>
                </c:pt>
                <c:pt idx="860">
                  <c:v>1.3080095807279654E-3</c:v>
                </c:pt>
                <c:pt idx="861">
                  <c:v>1.3061496987665771E-3</c:v>
                </c:pt>
                <c:pt idx="862">
                  <c:v>1.3042916950776555E-3</c:v>
                </c:pt>
                <c:pt idx="863">
                  <c:v>1.3024355869744823E-3</c:v>
                </c:pt>
                <c:pt idx="864">
                  <c:v>1.3005813915905793E-3</c:v>
                </c:pt>
                <c:pt idx="865">
                  <c:v>1.2987291258809153E-3</c:v>
                </c:pt>
                <c:pt idx="866">
                  <c:v>1.2968788066231129E-3</c:v>
                </c:pt>
                <c:pt idx="867">
                  <c:v>1.2950304504186412E-3</c:v>
                </c:pt>
                <c:pt idx="868">
                  <c:v>1.2931840736940046E-3</c:v>
                </c:pt>
                <c:pt idx="869">
                  <c:v>1.2913396927019265E-3</c:v>
                </c:pt>
                <c:pt idx="870">
                  <c:v>1.2894973235225225E-3</c:v>
                </c:pt>
                <c:pt idx="871">
                  <c:v>1.2873942425899731E-3</c:v>
                </c:pt>
                <c:pt idx="872">
                  <c:v>1.2855562377893826E-3</c:v>
                </c:pt>
                <c:pt idx="873">
                  <c:v>1.2837202942282608E-3</c:v>
                </c:pt>
                <c:pt idx="874">
                  <c:v>1.2818864272840062E-3</c:v>
                </c:pt>
                <c:pt idx="875">
                  <c:v>1.2800546521673441E-3</c:v>
                </c:pt>
                <c:pt idx="876">
                  <c:v>1.2782249839234632E-3</c:v>
                </c:pt>
                <c:pt idx="877">
                  <c:v>1.2763974374331404E-3</c:v>
                </c:pt>
                <c:pt idx="878">
                  <c:v>1.2745720274138629E-3</c:v>
                </c:pt>
                <c:pt idx="879">
                  <c:v>1.2727487684209414E-3</c:v>
                </c:pt>
                <c:pt idx="880">
                  <c:v>1.2709276748486171E-3</c:v>
                </c:pt>
                <c:pt idx="881">
                  <c:v>1.2691087609311628E-3</c:v>
                </c:pt>
                <c:pt idx="882">
                  <c:v>1.2672920407439787E-3</c:v>
                </c:pt>
                <c:pt idx="883">
                  <c:v>1.2654775282046784E-3</c:v>
                </c:pt>
                <c:pt idx="884">
                  <c:v>1.263665237074173E-3</c:v>
                </c:pt>
                <c:pt idx="885">
                  <c:v>1.2618551809577439E-3</c:v>
                </c:pt>
                <c:pt idx="886">
                  <c:v>1.260047373306115E-3</c:v>
                </c:pt>
                <c:pt idx="887">
                  <c:v>1.2572111074580505E-3</c:v>
                </c:pt>
                <c:pt idx="888">
                  <c:v>1.2554091422654521E-3</c:v>
                </c:pt>
                <c:pt idx="889">
                  <c:v>1.253609472330297E-3</c:v>
                </c:pt>
                <c:pt idx="890">
                  <c:v>1.2518121104101957E-3</c:v>
                </c:pt>
                <c:pt idx="891">
                  <c:v>1.2500170691140408E-3</c:v>
                </c:pt>
                <c:pt idx="892">
                  <c:v>1.2482243609030388E-3</c:v>
                </c:pt>
                <c:pt idx="893">
                  <c:v>1.2464339980917318E-3</c:v>
                </c:pt>
                <c:pt idx="894">
                  <c:v>1.2446459928490132E-3</c:v>
                </c:pt>
                <c:pt idx="895">
                  <c:v>1.2428603571991396E-3</c:v>
                </c:pt>
                <c:pt idx="896">
                  <c:v>1.2410771030227355E-3</c:v>
                </c:pt>
                <c:pt idx="897">
                  <c:v>1.2392962420577909E-3</c:v>
                </c:pt>
                <c:pt idx="898">
                  <c:v>1.2375177859006556E-3</c:v>
                </c:pt>
                <c:pt idx="899">
                  <c:v>1.2357417460070251E-3</c:v>
                </c:pt>
                <c:pt idx="900">
                  <c:v>1.2339681336929239E-3</c:v>
                </c:pt>
                <c:pt idx="901">
                  <c:v>1.2321969601356781E-3</c:v>
                </c:pt>
                <c:pt idx="902">
                  <c:v>1.2304282363748869E-3</c:v>
                </c:pt>
                <c:pt idx="903">
                  <c:v>1.2286619733133876E-3</c:v>
                </c:pt>
                <c:pt idx="904">
                  <c:v>1.2268981817182114E-3</c:v>
                </c:pt>
                <c:pt idx="905">
                  <c:v>1.2251368722215384E-3</c:v>
                </c:pt>
                <c:pt idx="906">
                  <c:v>1.2233780553216433E-3</c:v>
                </c:pt>
                <c:pt idx="907">
                  <c:v>1.2216217413838376E-3</c:v>
                </c:pt>
                <c:pt idx="908">
                  <c:v>1.2198679406414041E-3</c:v>
                </c:pt>
                <c:pt idx="909">
                  <c:v>1.2181166631965307E-3</c:v>
                </c:pt>
                <c:pt idx="910">
                  <c:v>1.2163679190212305E-3</c:v>
                </c:pt>
                <c:pt idx="911">
                  <c:v>1.2146217179582655E-3</c:v>
                </c:pt>
                <c:pt idx="912">
                  <c:v>1.2128780697220579E-3</c:v>
                </c:pt>
                <c:pt idx="913">
                  <c:v>1.2111369838995996E-3</c:v>
                </c:pt>
                <c:pt idx="914">
                  <c:v>1.2093984699513549E-3</c:v>
                </c:pt>
                <c:pt idx="915">
                  <c:v>1.2076625372121599E-3</c:v>
                </c:pt>
                <c:pt idx="916">
                  <c:v>1.2059291948921121E-3</c:v>
                </c:pt>
                <c:pt idx="917">
                  <c:v>1.2041984520774602E-3</c:v>
                </c:pt>
                <c:pt idx="918">
                  <c:v>1.202470317731485E-3</c:v>
                </c:pt>
                <c:pt idx="919">
                  <c:v>1.2007448006953751E-3</c:v>
                </c:pt>
                <c:pt idx="920">
                  <c:v>1.1990219096891007E-3</c:v>
                </c:pt>
                <c:pt idx="921">
                  <c:v>1.1973016533122773E-3</c:v>
                </c:pt>
                <c:pt idx="922">
                  <c:v>1.1955840400450291E-3</c:v>
                </c:pt>
                <c:pt idx="923">
                  <c:v>1.1938690782488425E-3</c:v>
                </c:pt>
                <c:pt idx="924">
                  <c:v>1.1921567761674196E-3</c:v>
                </c:pt>
                <c:pt idx="925">
                  <c:v>1.1904471419275225E-3</c:v>
                </c:pt>
                <c:pt idx="926">
                  <c:v>1.188740183539814E-3</c:v>
                </c:pt>
                <c:pt idx="927">
                  <c:v>1.1870359088996941E-3</c:v>
                </c:pt>
                <c:pt idx="928">
                  <c:v>1.1853343257881305E-3</c:v>
                </c:pt>
                <c:pt idx="929">
                  <c:v>1.1836354418724834E-3</c:v>
                </c:pt>
                <c:pt idx="930">
                  <c:v>1.1819392647073289E-3</c:v>
                </c:pt>
                <c:pt idx="931">
                  <c:v>1.1802458017352714E-3</c:v>
                </c:pt>
                <c:pt idx="932">
                  <c:v>1.1785550602877583E-3</c:v>
                </c:pt>
                <c:pt idx="933">
                  <c:v>1.1768670475858839E-3</c:v>
                </c:pt>
                <c:pt idx="934">
                  <c:v>1.1751817707411911E-3</c:v>
                </c:pt>
                <c:pt idx="935">
                  <c:v>1.1734992367564688E-3</c:v>
                </c:pt>
                <c:pt idx="936">
                  <c:v>1.1718194525265437E-3</c:v>
                </c:pt>
                <c:pt idx="937">
                  <c:v>1.1701424248390662E-3</c:v>
                </c:pt>
                <c:pt idx="938">
                  <c:v>1.1684681603752933E-3</c:v>
                </c:pt>
                <c:pt idx="939">
                  <c:v>1.1667966657108678E-3</c:v>
                </c:pt>
                <c:pt idx="940">
                  <c:v>1.1651279473165891E-3</c:v>
                </c:pt>
                <c:pt idx="941">
                  <c:v>1.1634620115591817E-3</c:v>
                </c:pt>
                <c:pt idx="942">
                  <c:v>1.1617988647020612E-3</c:v>
                </c:pt>
                <c:pt idx="943">
                  <c:v>1.1601385129060911E-3</c:v>
                </c:pt>
                <c:pt idx="944">
                  <c:v>1.1584809622303379E-3</c:v>
                </c:pt>
                <c:pt idx="945">
                  <c:v>1.1568262186328216E-3</c:v>
                </c:pt>
                <c:pt idx="946">
                  <c:v>1.1551742879712607E-3</c:v>
                </c:pt>
                <c:pt idx="947">
                  <c:v>1.1535251760038136E-3</c:v>
                </c:pt>
                <c:pt idx="948">
                  <c:v>1.1518788883898155E-3</c:v>
                </c:pt>
                <c:pt idx="949">
                  <c:v>1.1502354306905088E-3</c:v>
                </c:pt>
                <c:pt idx="950">
                  <c:v>1.1485948083697726E-3</c:v>
                </c:pt>
                <c:pt idx="951">
                  <c:v>1.1469570267948455E-3</c:v>
                </c:pt>
                <c:pt idx="952">
                  <c:v>1.1453220912370434E-3</c:v>
                </c:pt>
                <c:pt idx="953">
                  <c:v>1.1436900068724754E-3</c:v>
                </c:pt>
                <c:pt idx="954">
                  <c:v>1.1420607787827543E-3</c:v>
                </c:pt>
                <c:pt idx="955">
                  <c:v>1.1404344119557003E-3</c:v>
                </c:pt>
                <c:pt idx="956">
                  <c:v>1.1388109112860448E-3</c:v>
                </c:pt>
                <c:pt idx="957">
                  <c:v>1.1371902815761272E-3</c:v>
                </c:pt>
                <c:pt idx="958">
                  <c:v>1.1355725275365872E-3</c:v>
                </c:pt>
                <c:pt idx="959">
                  <c:v>1.133957653787055E-3</c:v>
                </c:pt>
                <c:pt idx="960">
                  <c:v>1.1323456648568361E-3</c:v>
                </c:pt>
                <c:pt idx="961">
                  <c:v>1.13073656518559E-3</c:v>
                </c:pt>
                <c:pt idx="962">
                  <c:v>1.1291303591240086E-3</c:v>
                </c:pt>
                <c:pt idx="963">
                  <c:v>1.127527050934489E-3</c:v>
                </c:pt>
                <c:pt idx="964">
                  <c:v>1.1259266447917987E-3</c:v>
                </c:pt>
                <c:pt idx="965">
                  <c:v>1.124329144783743E-3</c:v>
                </c:pt>
                <c:pt idx="966">
                  <c:v>1.1227345549118244E-3</c:v>
                </c:pt>
                <c:pt idx="967">
                  <c:v>1.1211428790918968E-3</c:v>
                </c:pt>
                <c:pt idx="968">
                  <c:v>1.1195541211548202E-3</c:v>
                </c:pt>
                <c:pt idx="969">
                  <c:v>1.1179682848471073E-3</c:v>
                </c:pt>
                <c:pt idx="970">
                  <c:v>1.1163853738315678E-3</c:v>
                </c:pt>
                <c:pt idx="971">
                  <c:v>1.114805391687949E-3</c:v>
                </c:pt>
                <c:pt idx="972">
                  <c:v>1.1132283419135727E-3</c:v>
                </c:pt>
                <c:pt idx="973">
                  <c:v>1.1116542279239665E-3</c:v>
                </c:pt>
                <c:pt idx="974">
                  <c:v>1.1100830530534921E-3</c:v>
                </c:pt>
                <c:pt idx="975">
                  <c:v>1.1085148205559722E-3</c:v>
                </c:pt>
                <c:pt idx="976">
                  <c:v>1.1069495336053085E-3</c:v>
                </c:pt>
                <c:pt idx="977">
                  <c:v>1.1053871952961002E-3</c:v>
                </c:pt>
                <c:pt idx="978">
                  <c:v>1.1038278086442587E-3</c:v>
                </c:pt>
                <c:pt idx="979">
                  <c:v>1.1022713765876139E-3</c:v>
                </c:pt>
                <c:pt idx="980">
                  <c:v>1.1007179019865226E-3</c:v>
                </c:pt>
                <c:pt idx="981">
                  <c:v>1.0991673876244695E-3</c:v>
                </c:pt>
                <c:pt idx="982">
                  <c:v>1.0976198362086659E-3</c:v>
                </c:pt>
                <c:pt idx="983">
                  <c:v>1.0960752503706441E-3</c:v>
                </c:pt>
                <c:pt idx="984">
                  <c:v>1.0945336326668477E-3</c:v>
                </c:pt>
                <c:pt idx="985">
                  <c:v>1.0929949855792208E-3</c:v>
                </c:pt>
                <c:pt idx="986">
                  <c:v>1.0914593115157901E-3</c:v>
                </c:pt>
                <c:pt idx="987">
                  <c:v>1.0899266128112457E-3</c:v>
                </c:pt>
                <c:pt idx="988">
                  <c:v>1.0883968917275175E-3</c:v>
                </c:pt>
                <c:pt idx="989">
                  <c:v>1.0868701504543482E-3</c:v>
                </c:pt>
                <c:pt idx="990">
                  <c:v>1.0853463911098624E-3</c:v>
                </c:pt>
                <c:pt idx="991">
                  <c:v>1.0838256157411339E-3</c:v>
                </c:pt>
                <c:pt idx="992">
                  <c:v>1.0823078263247458E-3</c:v>
                </c:pt>
                <c:pt idx="993">
                  <c:v>1.0807930247673514E-3</c:v>
                </c:pt>
                <c:pt idx="994">
                  <c:v>1.0792812129062294E-3</c:v>
                </c:pt>
                <c:pt idx="995">
                  <c:v>1.0777723925098348E-3</c:v>
                </c:pt>
                <c:pt idx="996">
                  <c:v>1.0762665652783478E-3</c:v>
                </c:pt>
                <c:pt idx="997">
                  <c:v>1.0747637328442214E-3</c:v>
                </c:pt>
                <c:pt idx="998">
                  <c:v>1.0732638967727191E-3</c:v>
                </c:pt>
                <c:pt idx="999">
                  <c:v>1.071767058562456E-3</c:v>
                </c:pt>
                <c:pt idx="1000">
                  <c:v>1.0702732196459343E-3</c:v>
                </c:pt>
                <c:pt idx="1001">
                  <c:v>1.0687823813900735E-3</c:v>
                </c:pt>
                <c:pt idx="1002">
                  <c:v>1.0672945450967389E-3</c:v>
                </c:pt>
                <c:pt idx="1003">
                  <c:v>1.065809712003268E-3</c:v>
                </c:pt>
                <c:pt idx="1004">
                  <c:v>1.0643278832829918E-3</c:v>
                </c:pt>
                <c:pt idx="1005">
                  <c:v>1.0628490600457525E-3</c:v>
                </c:pt>
                <c:pt idx="1006">
                  <c:v>1.0613732433384204E-3</c:v>
                </c:pt>
                <c:pt idx="1007">
                  <c:v>1.0599004341454051E-3</c:v>
                </c:pt>
                <c:pt idx="1008">
                  <c:v>1.0584306333891644E-3</c:v>
                </c:pt>
                <c:pt idx="1009">
                  <c:v>1.0569638419307111E-3</c:v>
                </c:pt>
                <c:pt idx="1010">
                  <c:v>1.055500060570114E-3</c:v>
                </c:pt>
                <c:pt idx="1011">
                  <c:v>1.0540392900469989E-3</c:v>
                </c:pt>
                <c:pt idx="1012">
                  <c:v>1.0525815310410437E-3</c:v>
                </c:pt>
                <c:pt idx="1013">
                  <c:v>1.0511267841724725E-3</c:v>
                </c:pt>
                <c:pt idx="1014">
                  <c:v>1.0496750500025452E-3</c:v>
                </c:pt>
                <c:pt idx="1015">
                  <c:v>1.0482263290340446E-3</c:v>
                </c:pt>
                <c:pt idx="1016">
                  <c:v>1.0467806217117608E-3</c:v>
                </c:pt>
                <c:pt idx="1017">
                  <c:v>1.0453379284229708E-3</c:v>
                </c:pt>
                <c:pt idx="1018">
                  <c:v>1.043898249497919E-3</c:v>
                </c:pt>
                <c:pt idx="1019">
                  <c:v>1.042461585210289E-3</c:v>
                </c:pt>
                <c:pt idx="1020">
                  <c:v>1.0410279357776775E-3</c:v>
                </c:pt>
                <c:pt idx="1021">
                  <c:v>1.0395973013620627E-3</c:v>
                </c:pt>
                <c:pt idx="1022">
                  <c:v>1.0381696820702703E-3</c:v>
                </c:pt>
                <c:pt idx="1023">
                  <c:v>1.0367450779544354E-3</c:v>
                </c:pt>
                <c:pt idx="1024">
                  <c:v>1.0353234890124654E-3</c:v>
                </c:pt>
                <c:pt idx="1025">
                  <c:v>1.0339049151884936E-3</c:v>
                </c:pt>
                <c:pt idx="1026">
                  <c:v>1.0324893563733364E-3</c:v>
                </c:pt>
                <c:pt idx="1027">
                  <c:v>1.0310768124049429E-3</c:v>
                </c:pt>
                <c:pt idx="1028">
                  <c:v>1.0296672830688448E-3</c:v>
                </c:pt>
                <c:pt idx="1029">
                  <c:v>1.0282607680985999E-3</c:v>
                </c:pt>
                <c:pt idx="1030">
                  <c:v>1.0268572671762385E-3</c:v>
                </c:pt>
                <c:pt idx="1031">
                  <c:v>1.0254567799326993E-3</c:v>
                </c:pt>
                <c:pt idx="1032">
                  <c:v>1.0240593059482699E-3</c:v>
                </c:pt>
                <c:pt idx="1033">
                  <c:v>1.0226648447530201E-3</c:v>
                </c:pt>
                <c:pt idx="1034">
                  <c:v>1.0212733958272328E-3</c:v>
                </c:pt>
                <c:pt idx="1035">
                  <c:v>1.0198849586018344E-3</c:v>
                </c:pt>
                <c:pt idx="1036">
                  <c:v>1.0184995324588201E-3</c:v>
                </c:pt>
                <c:pt idx="1037">
                  <c:v>1.017117116731678E-3</c:v>
                </c:pt>
                <c:pt idx="1038">
                  <c:v>1.0157377107058087E-3</c:v>
                </c:pt>
                <c:pt idx="1039">
                  <c:v>1.0143613136189451E-3</c:v>
                </c:pt>
                <c:pt idx="1040">
                  <c:v>1.0129879246615664E-3</c:v>
                </c:pt>
                <c:pt idx="1041">
                  <c:v>1.0116175429773111E-3</c:v>
                </c:pt>
                <c:pt idx="1042">
                  <c:v>1.0102501676633887E-3</c:v>
                </c:pt>
                <c:pt idx="1043">
                  <c:v>1.0088857977709844E-3</c:v>
                </c:pt>
                <c:pt idx="1044">
                  <c:v>1.0075244323056664E-3</c:v>
                </c:pt>
                <c:pt idx="1045">
                  <c:v>1.0061660702277871E-3</c:v>
                </c:pt>
                <c:pt idx="1046">
                  <c:v>1.0048107104528832E-3</c:v>
                </c:pt>
                <c:pt idx="1047">
                  <c:v>1.0034583518520718E-3</c:v>
                </c:pt>
                <c:pt idx="1048">
                  <c:v>1.0021089932524471E-3</c:v>
                </c:pt>
                <c:pt idx="1049">
                  <c:v>1.0007626334374697E-3</c:v>
                </c:pt>
                <c:pt idx="1050">
                  <c:v>9.9941927114735856E-4</c:v>
                </c:pt>
                <c:pt idx="1051">
                  <c:v>9.9807890507947654E-4</c:v>
                </c:pt>
                <c:pt idx="1052">
                  <c:v>9.9674153388871491E-4</c:v>
                </c:pt>
                <c:pt idx="1053">
                  <c:v>9.9540715618787624E-4</c:v>
                </c:pt>
                <c:pt idx="1054">
                  <c:v>9.9407577054805383E-4</c:v>
                </c:pt>
                <c:pt idx="1055">
                  <c:v>9.9274737549900753E-4</c:v>
                </c:pt>
                <c:pt idx="1056">
                  <c:v>9.9142196952953969E-4</c:v>
                </c:pt>
                <c:pt idx="1057">
                  <c:v>9.9009955108786732E-4</c:v>
                </c:pt>
                <c:pt idx="1058">
                  <c:v>9.8878011858199088E-4</c:v>
                </c:pt>
                <c:pt idx="1059">
                  <c:v>9.874636703800625E-4</c:v>
                </c:pt>
                <c:pt idx="1060">
                  <c:v>9.8615020481075157E-4</c:v>
                </c:pt>
                <c:pt idx="1061">
                  <c:v>9.8483972016360556E-4</c:v>
                </c:pt>
                <c:pt idx="1062">
                  <c:v>9.8353221468941172E-4</c:v>
                </c:pt>
                <c:pt idx="1063">
                  <c:v>9.822276866005555E-4</c:v>
                </c:pt>
                <c:pt idx="1064">
                  <c:v>9.8092613407137425E-4</c:v>
                </c:pt>
                <c:pt idx="1065">
                  <c:v>9.7962755523851234E-4</c:v>
                </c:pt>
                <c:pt idx="1066">
                  <c:v>9.7833194820127123E-4</c:v>
                </c:pt>
                <c:pt idx="1067">
                  <c:v>9.7703931102195805E-4</c:v>
                </c:pt>
                <c:pt idx="1068">
                  <c:v>9.7574964172623306E-4</c:v>
                </c:pt>
                <c:pt idx="1069">
                  <c:v>9.7446293830345213E-4</c:v>
                </c:pt>
                <c:pt idx="1070">
                  <c:v>9.7317919870701028E-4</c:v>
                </c:pt>
                <c:pt idx="1071">
                  <c:v>9.7189842085468022E-4</c:v>
                </c:pt>
                <c:pt idx="1072">
                  <c:v>9.7062060262895038E-4</c:v>
                </c:pt>
                <c:pt idx="1073">
                  <c:v>9.6934574187735982E-4</c:v>
                </c:pt>
                <c:pt idx="1074">
                  <c:v>9.6807383641283132E-4</c:v>
                </c:pt>
                <c:pt idx="1075">
                  <c:v>9.668048840140019E-4</c:v>
                </c:pt>
                <c:pt idx="1076">
                  <c:v>9.655388824255526E-4</c:v>
                </c:pt>
                <c:pt idx="1077">
                  <c:v>9.6427582935853314E-4</c:v>
                </c:pt>
                <c:pt idx="1078">
                  <c:v>9.6301572249068773E-4</c:v>
                </c:pt>
                <c:pt idx="1079">
                  <c:v>9.6157920492403494E-4</c:v>
                </c:pt>
                <c:pt idx="1080">
                  <c:v>9.6032540336733849E-4</c:v>
                </c:pt>
                <c:pt idx="1081">
                  <c:v>9.5907454049805178E-4</c:v>
                </c:pt>
                <c:pt idx="1082">
                  <c:v>9.5782661385934503E-4</c:v>
                </c:pt>
                <c:pt idx="1083">
                  <c:v>9.5658162096271785E-4</c:v>
                </c:pt>
                <c:pt idx="1084">
                  <c:v>9.5533955928830895E-4</c:v>
                </c:pt>
                <c:pt idx="1085">
                  <c:v>9.5410042628520575E-4</c:v>
                </c:pt>
                <c:pt idx="1086">
                  <c:v>9.5286421937175307E-4</c:v>
                </c:pt>
                <c:pt idx="1087">
                  <c:v>9.5163093593585656E-4</c:v>
                </c:pt>
                <c:pt idx="1088">
                  <c:v>9.5040057333528616E-4</c:v>
                </c:pt>
                <c:pt idx="1089">
                  <c:v>9.4917312889797908E-4</c:v>
                </c:pt>
                <c:pt idx="1090">
                  <c:v>9.4794859992233652E-4</c:v>
                </c:pt>
                <c:pt idx="1091">
                  <c:v>9.4672698367752176E-4</c:v>
                </c:pt>
                <c:pt idx="1092">
                  <c:v>9.455082774037565E-4</c:v>
                </c:pt>
                <c:pt idx="1093">
                  <c:v>9.4429247831261218E-4</c:v>
                </c:pt>
                <c:pt idx="1094">
                  <c:v>9.4307958358730206E-4</c:v>
                </c:pt>
                <c:pt idx="1095">
                  <c:v>9.4186959038297115E-4</c:v>
                </c:pt>
                <c:pt idx="1096">
                  <c:v>9.4066249582698265E-4</c:v>
                </c:pt>
                <c:pt idx="1097">
                  <c:v>9.3945829701920351E-4</c:v>
                </c:pt>
                <c:pt idx="1098">
                  <c:v>9.3825699103228851E-4</c:v>
                </c:pt>
                <c:pt idx="1099">
                  <c:v>9.3705857491196141E-4</c:v>
                </c:pt>
                <c:pt idx="1100">
                  <c:v>9.3586304567729441E-4</c:v>
                </c:pt>
                <c:pt idx="1101">
                  <c:v>9.3467040032098694E-4</c:v>
                </c:pt>
                <c:pt idx="1102">
                  <c:v>9.334806358096406E-4</c:v>
                </c:pt>
                <c:pt idx="1103">
                  <c:v>9.3229374908403379E-4</c:v>
                </c:pt>
                <c:pt idx="1104">
                  <c:v>9.3110973705939405E-4</c:v>
                </c:pt>
                <c:pt idx="1105">
                  <c:v>9.2992859662566815E-4</c:v>
                </c:pt>
                <c:pt idx="1106">
                  <c:v>9.2875032464779053E-4</c:v>
                </c:pt>
                <c:pt idx="1107">
                  <c:v>9.2757491796595099E-4</c:v>
                </c:pt>
                <c:pt idx="1108">
                  <c:v>9.2640237339585872E-4</c:v>
                </c:pt>
                <c:pt idx="1109">
                  <c:v>9.2523268772900548E-4</c:v>
                </c:pt>
                <c:pt idx="1110">
                  <c:v>9.2406585773292793E-4</c:v>
                </c:pt>
                <c:pt idx="1111">
                  <c:v>9.2290188015146609E-4</c:v>
                </c:pt>
                <c:pt idx="1112">
                  <c:v>9.2174075170502147E-4</c:v>
                </c:pt>
                <c:pt idx="1113">
                  <c:v>9.2058246909081424E-4</c:v>
                </c:pt>
                <c:pt idx="1114">
                  <c:v>9.1942702898313577E-4</c:v>
                </c:pt>
                <c:pt idx="1115">
                  <c:v>9.1827442803360223E-4</c:v>
                </c:pt>
                <c:pt idx="1116">
                  <c:v>9.1712466287140616E-4</c:v>
                </c:pt>
                <c:pt idx="1117">
                  <c:v>9.1597773010356409E-4</c:v>
                </c:pt>
                <c:pt idx="1118">
                  <c:v>9.1483362631516487E-4</c:v>
                </c:pt>
                <c:pt idx="1119">
                  <c:v>9.1369234806961558E-4</c:v>
                </c:pt>
                <c:pt idx="1120">
                  <c:v>9.1255389190888526E-4</c:v>
                </c:pt>
                <c:pt idx="1121">
                  <c:v>9.1141825435374693E-4</c:v>
                </c:pt>
                <c:pt idx="1122">
                  <c:v>9.1028543190401975E-4</c:v>
                </c:pt>
                <c:pt idx="1123">
                  <c:v>9.091554210388065E-4</c:v>
                </c:pt>
                <c:pt idx="1124">
                  <c:v>9.0802821821673154E-4</c:v>
                </c:pt>
                <c:pt idx="1125">
                  <c:v>9.0690381987617707E-4</c:v>
                </c:pt>
                <c:pt idx="1126">
                  <c:v>9.0578222243551721E-4</c:v>
                </c:pt>
                <c:pt idx="1127">
                  <c:v>9.0466342229334981E-4</c:v>
                </c:pt>
                <c:pt idx="1128">
                  <c:v>9.0354741582872799E-4</c:v>
                </c:pt>
                <c:pt idx="1129">
                  <c:v>9.0243419940138996E-4</c:v>
                </c:pt>
                <c:pt idx="1130">
                  <c:v>9.0132376935198532E-4</c:v>
                </c:pt>
                <c:pt idx="1131">
                  <c:v>9.0005811361046676E-4</c:v>
                </c:pt>
                <c:pt idx="1132">
                  <c:v>8.9895364196120888E-4</c:v>
                </c:pt>
                <c:pt idx="1133">
                  <c:v>8.9785194506732113E-4</c:v>
                </c:pt>
                <c:pt idx="1134">
                  <c:v>8.9675301919276773E-4</c:v>
                </c:pt>
                <c:pt idx="1135">
                  <c:v>8.9565686058357217E-4</c:v>
                </c:pt>
                <c:pt idx="1136">
                  <c:v>8.9456346546803556E-4</c:v>
                </c:pt>
                <c:pt idx="1137">
                  <c:v>8.9347283005695196E-4</c:v>
                </c:pt>
                <c:pt idx="1138">
                  <c:v>8.9238495054382472E-4</c:v>
                </c:pt>
                <c:pt idx="1139">
                  <c:v>8.9129982310508021E-4</c:v>
                </c:pt>
                <c:pt idx="1140">
                  <c:v>8.9021744390027895E-4</c:v>
                </c:pt>
                <c:pt idx="1141">
                  <c:v>8.8913780907232749E-4</c:v>
                </c:pt>
                <c:pt idx="1142">
                  <c:v>8.8806091474768686E-4</c:v>
                </c:pt>
                <c:pt idx="1143">
                  <c:v>8.8698675703658032E-4</c:v>
                </c:pt>
                <c:pt idx="1144">
                  <c:v>8.859153320331999E-4</c:v>
                </c:pt>
                <c:pt idx="1145">
                  <c:v>8.8484663581591154E-4</c:v>
                </c:pt>
                <c:pt idx="1146">
                  <c:v>8.8378066444745748E-4</c:v>
                </c:pt>
                <c:pt idx="1147">
                  <c:v>8.8271741397515883E-4</c:v>
                </c:pt>
                <c:pt idx="1148">
                  <c:v>8.8165688043111655E-4</c:v>
                </c:pt>
                <c:pt idx="1149">
                  <c:v>8.8059905983240924E-4</c:v>
                </c:pt>
                <c:pt idx="1150">
                  <c:v>8.7954394818129215E-4</c:v>
                </c:pt>
                <c:pt idx="1151">
                  <c:v>8.7849154146539283E-4</c:v>
                </c:pt>
                <c:pt idx="1152">
                  <c:v>8.7744183565790601E-4</c:v>
                </c:pt>
                <c:pt idx="1153">
                  <c:v>8.7639482671778663E-4</c:v>
                </c:pt>
                <c:pt idx="1154">
                  <c:v>8.7535051058994337E-4</c:v>
                </c:pt>
                <c:pt idx="1155">
                  <c:v>8.7430888320542814E-4</c:v>
                </c:pt>
                <c:pt idx="1156">
                  <c:v>8.7326994048162561E-4</c:v>
                </c:pt>
                <c:pt idx="1157">
                  <c:v>8.7223367832244209E-4</c:v>
                </c:pt>
                <c:pt idx="1158">
                  <c:v>8.7120009261849125E-4</c:v>
                </c:pt>
                <c:pt idx="1159">
                  <c:v>8.7016917924727941E-4</c:v>
                </c:pt>
                <c:pt idx="1160">
                  <c:v>8.6914093407339135E-4</c:v>
                </c:pt>
                <c:pt idx="1161">
                  <c:v>8.6811535294867054E-4</c:v>
                </c:pt>
                <c:pt idx="1162">
                  <c:v>8.670924317124018E-4</c:v>
                </c:pt>
                <c:pt idx="1163">
                  <c:v>8.6607216619149206E-4</c:v>
                </c:pt>
                <c:pt idx="1164">
                  <c:v>8.650545522006476E-4</c:v>
                </c:pt>
                <c:pt idx="1165">
                  <c:v>8.6403958554255242E-4</c:v>
                </c:pt>
                <c:pt idx="1166">
                  <c:v>8.6302726200804475E-4</c:v>
                </c:pt>
                <c:pt idx="1167">
                  <c:v>8.6201757737629139E-4</c:v>
                </c:pt>
                <c:pt idx="1168">
                  <c:v>8.6101052741496126E-4</c:v>
                </c:pt>
                <c:pt idx="1169">
                  <c:v>8.6000610788039946E-4</c:v>
                </c:pt>
                <c:pt idx="1170">
                  <c:v>8.5900431451779561E-4</c:v>
                </c:pt>
                <c:pt idx="1171">
                  <c:v>8.5800514306135617E-4</c:v>
                </c:pt>
                <c:pt idx="1172">
                  <c:v>8.5700858923447244E-4</c:v>
                </c:pt>
                <c:pt idx="1173">
                  <c:v>8.5601464874988757E-4</c:v>
                </c:pt>
                <c:pt idx="1174">
                  <c:v>8.5502331730986263E-4</c:v>
                </c:pt>
                <c:pt idx="1175">
                  <c:v>8.5403459060634328E-4</c:v>
                </c:pt>
                <c:pt idx="1176">
                  <c:v>8.5304846432112161E-4</c:v>
                </c:pt>
                <c:pt idx="1177">
                  <c:v>8.5206493412599924E-4</c:v>
                </c:pt>
                <c:pt idx="1178">
                  <c:v>8.5108399568295035E-4</c:v>
                </c:pt>
                <c:pt idx="1179">
                  <c:v>8.5010564464427967E-4</c:v>
                </c:pt>
                <c:pt idx="1180">
                  <c:v>8.491298766527826E-4</c:v>
                </c:pt>
                <c:pt idx="1181">
                  <c:v>8.4815668734190342E-4</c:v>
                </c:pt>
                <c:pt idx="1182">
                  <c:v>8.4718607233589139E-4</c:v>
                </c:pt>
                <c:pt idx="1183">
                  <c:v>8.4607994462813571E-4</c:v>
                </c:pt>
                <c:pt idx="1184">
                  <c:v>8.4511483121319647E-4</c:v>
                </c:pt>
                <c:pt idx="1185">
                  <c:v>8.4415227829263463E-4</c:v>
                </c:pt>
                <c:pt idx="1186">
                  <c:v>8.4319228145425106E-4</c:v>
                </c:pt>
                <c:pt idx="1187">
                  <c:v>8.4223483627743996E-4</c:v>
                </c:pt>
                <c:pt idx="1188">
                  <c:v>8.4127993833333845E-4</c:v>
                </c:pt>
                <c:pt idx="1189">
                  <c:v>8.4032758318497544E-4</c:v>
                </c:pt>
                <c:pt idx="1190">
                  <c:v>8.3937776638741781E-4</c:v>
                </c:pt>
                <c:pt idx="1191">
                  <c:v>8.3843048348791922E-4</c:v>
                </c:pt>
                <c:pt idx="1192">
                  <c:v>8.3748573002606261E-4</c:v>
                </c:pt>
                <c:pt idx="1193">
                  <c:v>8.3654350153390699E-4</c:v>
                </c:pt>
                <c:pt idx="1194">
                  <c:v>8.3560379353612849E-4</c:v>
                </c:pt>
                <c:pt idx="1195">
                  <c:v>8.3466660155016414E-4</c:v>
                </c:pt>
                <c:pt idx="1196">
                  <c:v>8.337319210863515E-4</c:v>
                </c:pt>
                <c:pt idx="1197">
                  <c:v>8.3279974764806971E-4</c:v>
                </c:pt>
                <c:pt idx="1198">
                  <c:v>8.3133995805428191E-4</c:v>
                </c:pt>
                <c:pt idx="1199">
                  <c:v>8.3041421055798632E-4</c:v>
                </c:pt>
                <c:pt idx="1200">
                  <c:v>8.2949095397314755E-4</c:v>
                </c:pt>
                <c:pt idx="1201">
                  <c:v>8.2857018377308468E-4</c:v>
                </c:pt>
                <c:pt idx="1202">
                  <c:v>8.2765189542491856E-4</c:v>
                </c:pt>
                <c:pt idx="1203">
                  <c:v>8.2673608438970465E-4</c:v>
                </c:pt>
                <c:pt idx="1204">
                  <c:v>8.2582274612256492E-4</c:v>
                </c:pt>
                <c:pt idx="1205">
                  <c:v>8.2491187607281965E-4</c:v>
                </c:pt>
                <c:pt idx="1206">
                  <c:v>8.240034696841167E-4</c:v>
                </c:pt>
                <c:pt idx="1207">
                  <c:v>8.2309752239456105E-4</c:v>
                </c:pt>
                <c:pt idx="1208">
                  <c:v>8.2219402963684316E-4</c:v>
                </c:pt>
                <c:pt idx="1209">
                  <c:v>8.2129298683836509E-4</c:v>
                </c:pt>
                <c:pt idx="1210">
                  <c:v>8.2039438942136788E-4</c:v>
                </c:pt>
                <c:pt idx="1211">
                  <c:v>8.1949823280305601E-4</c:v>
                </c:pt>
                <c:pt idx="1212">
                  <c:v>8.1860451239572189E-4</c:v>
                </c:pt>
                <c:pt idx="1213">
                  <c:v>8.1771322360686834E-4</c:v>
                </c:pt>
                <c:pt idx="1214">
                  <c:v>8.1682436183933276E-4</c:v>
                </c:pt>
                <c:pt idx="1215">
                  <c:v>8.1593792249140648E-4</c:v>
                </c:pt>
                <c:pt idx="1216">
                  <c:v>8.1505390095695557E-4</c:v>
                </c:pt>
                <c:pt idx="1217">
                  <c:v>8.1417229262554158E-4</c:v>
                </c:pt>
                <c:pt idx="1218">
                  <c:v>8.1329309288253855E-4</c:v>
                </c:pt>
                <c:pt idx="1219">
                  <c:v>8.1241629710925153E-4</c:v>
                </c:pt>
                <c:pt idx="1220">
                  <c:v>8.1154190068303319E-4</c:v>
                </c:pt>
                <c:pt idx="1221">
                  <c:v>8.1066989897739911E-4</c:v>
                </c:pt>
                <c:pt idx="1222">
                  <c:v>8.0980028736214282E-4</c:v>
                </c:pt>
                <c:pt idx="1223">
                  <c:v>8.0893306120345069E-4</c:v>
                </c:pt>
                <c:pt idx="1224">
                  <c:v>8.0806821586401362E-4</c:v>
                </c:pt>
                <c:pt idx="1225">
                  <c:v>8.0720574670313972E-4</c:v>
                </c:pt>
                <c:pt idx="1226">
                  <c:v>8.0634564907686667E-4</c:v>
                </c:pt>
                <c:pt idx="1227">
                  <c:v>8.0548791833807011E-4</c:v>
                </c:pt>
                <c:pt idx="1228">
                  <c:v>8.0463254983657493E-4</c:v>
                </c:pt>
                <c:pt idx="1229">
                  <c:v>8.0377953891926351E-4</c:v>
                </c:pt>
                <c:pt idx="1230">
                  <c:v>8.0292888093018292E-4</c:v>
                </c:pt>
                <c:pt idx="1231">
                  <c:v>8.0208057121065228E-4</c:v>
                </c:pt>
                <c:pt idx="1232">
                  <c:v>8.0123460509936933E-4</c:v>
                </c:pt>
                <c:pt idx="1233">
                  <c:v>8.0039097793251524E-4</c:v>
                </c:pt>
                <c:pt idx="1234">
                  <c:v>7.9954968504385854E-4</c:v>
                </c:pt>
                <c:pt idx="1235">
                  <c:v>7.9871072176485925E-4</c:v>
                </c:pt>
                <c:pt idx="1236">
                  <c:v>7.9787408342477226E-4</c:v>
                </c:pt>
                <c:pt idx="1237">
                  <c:v>7.9703976535074788E-4</c:v>
                </c:pt>
                <c:pt idx="1238">
                  <c:v>7.9620776286793392E-4</c:v>
                </c:pt>
                <c:pt idx="1239">
                  <c:v>7.9537807129957574E-4</c:v>
                </c:pt>
                <c:pt idx="1240">
                  <c:v>7.9455068596711535E-4</c:v>
                </c:pt>
                <c:pt idx="1241">
                  <c:v>7.9372560219029048E-4</c:v>
                </c:pt>
                <c:pt idx="1242">
                  <c:v>7.9290281528723275E-4</c:v>
                </c:pt>
                <c:pt idx="1243">
                  <c:v>7.920823205745638E-4</c:v>
                </c:pt>
                <c:pt idx="1244">
                  <c:v>7.9126411336749222E-4</c:v>
                </c:pt>
                <c:pt idx="1245">
                  <c:v>7.90448188979909E-4</c:v>
                </c:pt>
                <c:pt idx="1246">
                  <c:v>7.896345427244821E-4</c:v>
                </c:pt>
                <c:pt idx="1247">
                  <c:v>7.8882316991275045E-4</c:v>
                </c:pt>
                <c:pt idx="1248">
                  <c:v>7.8801406585521697E-4</c:v>
                </c:pt>
                <c:pt idx="1249">
                  <c:v>7.8720722586144158E-4</c:v>
                </c:pt>
                <c:pt idx="1250">
                  <c:v>7.8640264524013114E-4</c:v>
                </c:pt>
                <c:pt idx="1251">
                  <c:v>7.8560031929923323E-4</c:v>
                </c:pt>
                <c:pt idx="1252">
                  <c:v>7.848002433460228E-4</c:v>
                </c:pt>
                <c:pt idx="1253">
                  <c:v>7.8400241268719443E-4</c:v>
                </c:pt>
                <c:pt idx="1254">
                  <c:v>7.8320682262894938E-4</c:v>
                </c:pt>
                <c:pt idx="1255">
                  <c:v>7.8241346847708398E-4</c:v>
                </c:pt>
                <c:pt idx="1256">
                  <c:v>7.8162234553707697E-4</c:v>
                </c:pt>
                <c:pt idx="1257">
                  <c:v>7.8083344911417519E-4</c:v>
                </c:pt>
                <c:pt idx="1258">
                  <c:v>7.8004677451348043E-4</c:v>
                </c:pt>
                <c:pt idx="1259">
                  <c:v>7.7926231704003276E-4</c:v>
                </c:pt>
                <c:pt idx="1260">
                  <c:v>7.7848007199889709E-4</c:v>
                </c:pt>
                <c:pt idx="1261">
                  <c:v>7.7770003469524438E-4</c:v>
                </c:pt>
                <c:pt idx="1262">
                  <c:v>7.7692220043443629E-4</c:v>
                </c:pt>
                <c:pt idx="1263">
                  <c:v>7.7614656452210584E-4</c:v>
                </c:pt>
                <c:pt idx="1264">
                  <c:v>7.7537312226424028E-4</c:v>
                </c:pt>
                <c:pt idx="1265">
                  <c:v>7.7460186896726086E-4</c:v>
                </c:pt>
                <c:pt idx="1266">
                  <c:v>7.738327999381034E-4</c:v>
                </c:pt>
                <c:pt idx="1267">
                  <c:v>7.7306591048429741E-4</c:v>
                </c:pt>
                <c:pt idx="1268">
                  <c:v>7.7230119591404451E-4</c:v>
                </c:pt>
                <c:pt idx="1269">
                  <c:v>7.7153865153629789E-4</c:v>
                </c:pt>
                <c:pt idx="1270">
                  <c:v>7.7077827266083723E-4</c:v>
                </c:pt>
                <c:pt idx="1271">
                  <c:v>7.7002005459834793E-4</c:v>
                </c:pt>
                <c:pt idx="1272">
                  <c:v>7.6926399266049532E-4</c:v>
                </c:pt>
                <c:pt idx="1273">
                  <c:v>7.6851008216000127E-4</c:v>
                </c:pt>
                <c:pt idx="1274">
                  <c:v>7.6775831841071761E-4</c:v>
                </c:pt>
                <c:pt idx="1275">
                  <c:v>7.6700869672770159E-4</c:v>
                </c:pt>
                <c:pt idx="1276">
                  <c:v>7.6626121242728861E-4</c:v>
                </c:pt>
                <c:pt idx="1277">
                  <c:v>7.6551586082716436E-4</c:v>
                </c:pt>
                <c:pt idx="1278">
                  <c:v>7.647726372464386E-4</c:v>
                </c:pt>
                <c:pt idx="1279">
                  <c:v>7.6403153700571483E-4</c:v>
                </c:pt>
                <c:pt idx="1280">
                  <c:v>7.6329255542716275E-4</c:v>
                </c:pt>
                <c:pt idx="1281">
                  <c:v>7.6255568783458729E-4</c:v>
                </c:pt>
                <c:pt idx="1282">
                  <c:v>7.6182092955349935E-4</c:v>
                </c:pt>
                <c:pt idx="1283">
                  <c:v>7.6108827591118337E-4</c:v>
                </c:pt>
                <c:pt idx="1284">
                  <c:v>7.603577222367676E-4</c:v>
                </c:pt>
                <c:pt idx="1285">
                  <c:v>7.596292638612904E-4</c:v>
                </c:pt>
                <c:pt idx="1286">
                  <c:v>7.5890289611776744E-4</c:v>
                </c:pt>
                <c:pt idx="1287">
                  <c:v>7.5817861434125992E-4</c:v>
                </c:pt>
                <c:pt idx="1288">
                  <c:v>7.5745641386893814E-4</c:v>
                </c:pt>
                <c:pt idx="1289">
                  <c:v>7.5673629004014917E-4</c:v>
                </c:pt>
                <c:pt idx="1290">
                  <c:v>7.5601823819648013E-4</c:v>
                </c:pt>
                <c:pt idx="1291">
                  <c:v>7.5530225368182296E-4</c:v>
                </c:pt>
                <c:pt idx="1292">
                  <c:v>7.5458833184243802E-4</c:v>
                </c:pt>
                <c:pt idx="1293">
                  <c:v>7.5387646802701743E-4</c:v>
                </c:pt>
                <c:pt idx="1294">
                  <c:v>7.5316665758674698E-4</c:v>
                </c:pt>
                <c:pt idx="1295">
                  <c:v>7.5245889587536815E-4</c:v>
                </c:pt>
                <c:pt idx="1296">
                  <c:v>7.517531782492401E-4</c:v>
                </c:pt>
                <c:pt idx="1297">
                  <c:v>7.5104950006739976E-4</c:v>
                </c:pt>
                <c:pt idx="1298">
                  <c:v>7.5034785669162211E-4</c:v>
                </c:pt>
                <c:pt idx="1299">
                  <c:v>7.4964824348648022E-4</c:v>
                </c:pt>
                <c:pt idx="1300">
                  <c:v>7.4895065581940406E-4</c:v>
                </c:pt>
                <c:pt idx="1301">
                  <c:v>7.4825508906073901E-4</c:v>
                </c:pt>
                <c:pt idx="1302">
                  <c:v>7.4756153858380428E-4</c:v>
                </c:pt>
                <c:pt idx="1303">
                  <c:v>7.4686999976495013E-4</c:v>
                </c:pt>
                <c:pt idx="1304">
                  <c:v>7.4618046798361425E-4</c:v>
                </c:pt>
                <c:pt idx="1305">
                  <c:v>7.4549293862237942E-4</c:v>
                </c:pt>
                <c:pt idx="1306">
                  <c:v>7.4480740706702798E-4</c:v>
                </c:pt>
                <c:pt idx="1307">
                  <c:v>7.4412386870659837E-4</c:v>
                </c:pt>
                <c:pt idx="1308">
                  <c:v>7.434423189334392E-4</c:v>
                </c:pt>
                <c:pt idx="1309">
                  <c:v>7.4276275314326379E-4</c:v>
                </c:pt>
                <c:pt idx="1310">
                  <c:v>7.4208516673520352E-4</c:v>
                </c:pt>
                <c:pt idx="1311">
                  <c:v>7.4140955511186235E-4</c:v>
                </c:pt>
                <c:pt idx="1312">
                  <c:v>7.4073591367936813E-4</c:v>
                </c:pt>
                <c:pt idx="1313">
                  <c:v>7.4006423784742537E-4</c:v>
                </c:pt>
                <c:pt idx="1314">
                  <c:v>7.393945230293672E-4</c:v>
                </c:pt>
                <c:pt idx="1315">
                  <c:v>7.3872676464220653E-4</c:v>
                </c:pt>
                <c:pt idx="1316">
                  <c:v>7.3806095810668645E-4</c:v>
                </c:pt>
                <c:pt idx="1317">
                  <c:v>7.3739709884733102E-4</c:v>
                </c:pt>
                <c:pt idx="1318">
                  <c:v>7.3673518229249477E-4</c:v>
                </c:pt>
                <c:pt idx="1319">
                  <c:v>7.3607520387441116E-4</c:v>
                </c:pt>
                <c:pt idx="1320">
                  <c:v>7.3541715902924326E-4</c:v>
                </c:pt>
                <c:pt idx="1321">
                  <c:v>7.3476104319713056E-4</c:v>
                </c:pt>
                <c:pt idx="1322">
                  <c:v>7.3410685182223644E-4</c:v>
                </c:pt>
                <c:pt idx="1323">
                  <c:v>7.3345458035279721E-4</c:v>
                </c:pt>
                <c:pt idx="1324">
                  <c:v>7.328042242411674E-4</c:v>
                </c:pt>
                <c:pt idx="1325">
                  <c:v>7.3215577894386737E-4</c:v>
                </c:pt>
                <c:pt idx="1326">
                  <c:v>7.3150923992162801E-4</c:v>
                </c:pt>
                <c:pt idx="1327">
                  <c:v>7.3086460263943739E-4</c:v>
                </c:pt>
                <c:pt idx="1328">
                  <c:v>7.3022186256658497E-4</c:v>
                </c:pt>
                <c:pt idx="1329">
                  <c:v>7.2958101517670655E-4</c:v>
                </c:pt>
                <c:pt idx="1330">
                  <c:v>7.289420559478284E-4</c:v>
                </c:pt>
                <c:pt idx="1331">
                  <c:v>7.2830498036241076E-4</c:v>
                </c:pt>
                <c:pt idx="1332">
                  <c:v>7.2766978390739127E-4</c:v>
                </c:pt>
                <c:pt idx="1333">
                  <c:v>7.2703646207422721E-4</c:v>
                </c:pt>
                <c:pt idx="1334">
                  <c:v>7.264050103589386E-4</c:v>
                </c:pt>
                <c:pt idx="1335">
                  <c:v>7.257754242621494E-4</c:v>
                </c:pt>
                <c:pt idx="1336">
                  <c:v>7.2514769928912963E-4</c:v>
                </c:pt>
                <c:pt idx="1337">
                  <c:v>7.2452183094983552E-4</c:v>
                </c:pt>
                <c:pt idx="1338">
                  <c:v>7.238978147589511E-4</c:v>
                </c:pt>
                <c:pt idx="1339">
                  <c:v>7.2327564623592773E-4</c:v>
                </c:pt>
                <c:pt idx="1340">
                  <c:v>7.226553209050238E-4</c:v>
                </c:pt>
                <c:pt idx="1341">
                  <c:v>7.2203683429534452E-4</c:v>
                </c:pt>
                <c:pt idx="1342">
                  <c:v>7.2142018194088029E-4</c:v>
                </c:pt>
                <c:pt idx="1343">
                  <c:v>7.2080535938054597E-4</c:v>
                </c:pt>
                <c:pt idx="1344">
                  <c:v>7.2019236215821762E-4</c:v>
                </c:pt>
                <c:pt idx="1345">
                  <c:v>7.1958118582277173E-4</c:v>
                </c:pt>
                <c:pt idx="1346">
                  <c:v>7.1897182592812136E-4</c:v>
                </c:pt>
                <c:pt idx="1347">
                  <c:v>7.1836427803325352E-4</c:v>
                </c:pt>
                <c:pt idx="1348">
                  <c:v>7.177585377022654E-4</c:v>
                </c:pt>
                <c:pt idx="1349">
                  <c:v>7.1715460050440056E-4</c:v>
                </c:pt>
                <c:pt idx="1350">
                  <c:v>7.1655246201408472E-4</c:v>
                </c:pt>
                <c:pt idx="1351">
                  <c:v>7.1595211781096048E-4</c:v>
                </c:pt>
                <c:pt idx="1352">
                  <c:v>7.1535356347992305E-4</c:v>
                </c:pt>
                <c:pt idx="1353">
                  <c:v>7.1475679461115345E-4</c:v>
                </c:pt>
                <c:pt idx="1354">
                  <c:v>7.1416180680015451E-4</c:v>
                </c:pt>
                <c:pt idx="1355">
                  <c:v>7.1356859564778287E-4</c:v>
                </c:pt>
                <c:pt idx="1356">
                  <c:v>7.1297715676028319E-4</c:v>
                </c:pt>
                <c:pt idx="1357">
                  <c:v>7.1238748574932041E-4</c:v>
                </c:pt>
                <c:pt idx="1358">
                  <c:v>7.1179957823201342E-4</c:v>
                </c:pt>
                <c:pt idx="1359">
                  <c:v>7.1121342983096675E-4</c:v>
                </c:pt>
                <c:pt idx="1360">
                  <c:v>7.1062903617430178E-4</c:v>
                </c:pt>
                <c:pt idx="1361">
                  <c:v>7.1004639289568906E-4</c:v>
                </c:pt>
                <c:pt idx="1362">
                  <c:v>7.0946549563437929E-4</c:v>
                </c:pt>
                <c:pt idx="1363">
                  <c:v>7.0888634003523428E-4</c:v>
                </c:pt>
                <c:pt idx="1364">
                  <c:v>7.0830892174875604E-4</c:v>
                </c:pt>
                <c:pt idx="1365">
                  <c:v>7.0773323643111893E-4</c:v>
                </c:pt>
                <c:pt idx="1366">
                  <c:v>7.0715927974419727E-4</c:v>
                </c:pt>
                <c:pt idx="1367">
                  <c:v>7.0658704735559617E-4</c:v>
                </c:pt>
                <c:pt idx="1368">
                  <c:v>7.0601653493868011E-4</c:v>
                </c:pt>
                <c:pt idx="1369">
                  <c:v>7.0544773817260106E-4</c:v>
                </c:pt>
                <c:pt idx="1370">
                  <c:v>7.0488065274232738E-4</c:v>
                </c:pt>
                <c:pt idx="1371">
                  <c:v>7.043152743386712E-4</c:v>
                </c:pt>
                <c:pt idx="1372">
                  <c:v>7.0375159865831689E-4</c:v>
                </c:pt>
                <c:pt idx="1373">
                  <c:v>7.0318962140384755E-4</c:v>
                </c:pt>
                <c:pt idx="1374">
                  <c:v>7.0262933828377228E-4</c:v>
                </c:pt>
                <c:pt idx="1375">
                  <c:v>7.0207074501255247E-4</c:v>
                </c:pt>
                <c:pt idx="1376">
                  <c:v>7.01513837310629E-4</c:v>
                </c:pt>
                <c:pt idx="1377">
                  <c:v>7.0095861090444661E-4</c:v>
                </c:pt>
                <c:pt idx="1378">
                  <c:v>7.0040506152648115E-4</c:v>
                </c:pt>
                <c:pt idx="1379">
                  <c:v>6.9985318491526394E-4</c:v>
                </c:pt>
                <c:pt idx="1380">
                  <c:v>6.9930297681540673E-4</c:v>
                </c:pt>
                <c:pt idx="1381">
                  <c:v>6.9875443297762727E-4</c:v>
                </c:pt>
                <c:pt idx="1382">
                  <c:v>6.9820754915877201E-4</c:v>
                </c:pt>
                <c:pt idx="1383">
                  <c:v>6.9766232112184183E-4</c:v>
                </c:pt>
                <c:pt idx="1384">
                  <c:v>6.9711874463601478E-4</c:v>
                </c:pt>
                <c:pt idx="1385">
                  <c:v>6.9657681547666956E-4</c:v>
                </c:pt>
                <c:pt idx="1386">
                  <c:v>6.9603652942540914E-4</c:v>
                </c:pt>
                <c:pt idx="1387">
                  <c:v>6.9549788227008295E-4</c:v>
                </c:pt>
                <c:pt idx="1388">
                  <c:v>6.9496086980480956E-4</c:v>
                </c:pt>
                <c:pt idx="1389">
                  <c:v>6.9442548782999898E-4</c:v>
                </c:pt>
                <c:pt idx="1390">
                  <c:v>6.9389173215237462E-4</c:v>
                </c:pt>
                <c:pt idx="1391">
                  <c:v>6.9328371167725711E-4</c:v>
                </c:pt>
                <c:pt idx="1392">
                  <c:v>6.9275342683144286E-4</c:v>
                </c:pt>
                <c:pt idx="1393">
                  <c:v>6.9222475514528481E-4</c:v>
                </c:pt>
                <c:pt idx="1394">
                  <c:v>6.9169769245188762E-4</c:v>
                </c:pt>
                <c:pt idx="1395">
                  <c:v>6.9117223459077746E-4</c:v>
                </c:pt>
                <c:pt idx="1396">
                  <c:v>6.9064837740792162E-4</c:v>
                </c:pt>
                <c:pt idx="1397">
                  <c:v>6.9012611675574851E-4</c:v>
                </c:pt>
                <c:pt idx="1398">
                  <c:v>6.896054484931669E-4</c:v>
                </c:pt>
                <c:pt idx="1399">
                  <c:v>6.890863684855859E-4</c:v>
                </c:pt>
                <c:pt idx="1400">
                  <c:v>6.8856887260493283E-4</c:v>
                </c:pt>
                <c:pt idx="1401">
                  <c:v>6.8805295672967289E-4</c:v>
                </c:pt>
                <c:pt idx="1402">
                  <c:v>6.8753861674482732E-4</c:v>
                </c:pt>
                <c:pt idx="1403">
                  <c:v>6.8702584854199097E-4</c:v>
                </c:pt>
                <c:pt idx="1404">
                  <c:v>6.8651464801935112E-4</c:v>
                </c:pt>
                <c:pt idx="1405">
                  <c:v>6.8600501108170408E-4</c:v>
                </c:pt>
                <c:pt idx="1406">
                  <c:v>6.854969336404737E-4</c:v>
                </c:pt>
                <c:pt idx="1407">
                  <c:v>6.8499041161372695E-4</c:v>
                </c:pt>
                <c:pt idx="1408">
                  <c:v>6.8448544092619278E-4</c:v>
                </c:pt>
                <c:pt idx="1409">
                  <c:v>6.8398201750927623E-4</c:v>
                </c:pt>
                <c:pt idx="1410">
                  <c:v>6.8348013730107674E-4</c:v>
                </c:pt>
                <c:pt idx="1411">
                  <c:v>6.8297979624640346E-4</c:v>
                </c:pt>
                <c:pt idx="1412">
                  <c:v>6.8248099029679038E-4</c:v>
                </c:pt>
                <c:pt idx="1413">
                  <c:v>6.81983715410513E-4</c:v>
                </c:pt>
                <c:pt idx="1414">
                  <c:v>6.8148796755260297E-4</c:v>
                </c:pt>
                <c:pt idx="1415">
                  <c:v>6.8099374269486336E-4</c:v>
                </c:pt>
                <c:pt idx="1416">
                  <c:v>6.8050103681588294E-4</c:v>
                </c:pt>
                <c:pt idx="1417">
                  <c:v>6.8000984590105154E-4</c:v>
                </c:pt>
                <c:pt idx="1418">
                  <c:v>6.7952016594257367E-4</c:v>
                </c:pt>
                <c:pt idx="1419">
                  <c:v>6.7903199293948267E-4</c:v>
                </c:pt>
                <c:pt idx="1420">
                  <c:v>6.7854532289765514E-4</c:v>
                </c:pt>
                <c:pt idx="1421">
                  <c:v>6.7806015182982353E-4</c:v>
                </c:pt>
                <c:pt idx="1422">
                  <c:v>6.7757647575559024E-4</c:v>
                </c:pt>
                <c:pt idx="1423">
                  <c:v>6.7709429070144018E-4</c:v>
                </c:pt>
                <c:pt idx="1424">
                  <c:v>6.7661359270075453E-4</c:v>
                </c:pt>
                <c:pt idx="1425">
                  <c:v>6.7613437779382173E-4</c:v>
                </c:pt>
                <c:pt idx="1426">
                  <c:v>6.7565664202785217E-4</c:v>
                </c:pt>
                <c:pt idx="1427">
                  <c:v>6.7518038145698801E-4</c:v>
                </c:pt>
                <c:pt idx="1428">
                  <c:v>6.74705592142317E-4</c:v>
                </c:pt>
                <c:pt idx="1429">
                  <c:v>6.7423227015188283E-4</c:v>
                </c:pt>
                <c:pt idx="1430">
                  <c:v>6.7376041156069766E-4</c:v>
                </c:pt>
                <c:pt idx="1431">
                  <c:v>6.7329001245075288E-4</c:v>
                </c:pt>
                <c:pt idx="1432">
                  <c:v>6.7282106891103041E-4</c:v>
                </c:pt>
                <c:pt idx="1433">
                  <c:v>6.7235357703751325E-4</c:v>
                </c:pt>
                <c:pt idx="1434">
                  <c:v>6.7188753293319608E-4</c:v>
                </c:pt>
                <c:pt idx="1435">
                  <c:v>6.7142293270809638E-4</c:v>
                </c:pt>
                <c:pt idx="1436">
                  <c:v>6.7095977247926377E-4</c:v>
                </c:pt>
                <c:pt idx="1437">
                  <c:v>6.7049804837079018E-4</c:v>
                </c:pt>
                <c:pt idx="1438">
                  <c:v>6.700377565138204E-4</c:v>
                </c:pt>
                <c:pt idx="1439">
                  <c:v>6.6957889304656052E-4</c:v>
                </c:pt>
                <c:pt idx="1440">
                  <c:v>6.6912145411428812E-4</c:v>
                </c:pt>
                <c:pt idx="1441">
                  <c:v>6.6866543586936093E-4</c:v>
                </c:pt>
                <c:pt idx="1442">
                  <c:v>6.682108344712262E-4</c:v>
                </c:pt>
                <c:pt idx="1443">
                  <c:v>6.6769302001342887E-4</c:v>
                </c:pt>
                <c:pt idx="1444">
                  <c:v>6.6724144181610806E-4</c:v>
                </c:pt>
                <c:pt idx="1445">
                  <c:v>6.6679126844152012E-4</c:v>
                </c:pt>
                <c:pt idx="1446">
                  <c:v>6.6634249607857329E-4</c:v>
                </c:pt>
                <c:pt idx="1447">
                  <c:v>6.6589512092330794E-4</c:v>
                </c:pt>
                <c:pt idx="1448">
                  <c:v>6.6544913917890422E-4</c:v>
                </c:pt>
                <c:pt idx="1449">
                  <c:v>6.6500454705569053E-4</c:v>
                </c:pt>
                <c:pt idx="1450">
                  <c:v>6.645613407711494E-4</c:v>
                </c:pt>
                <c:pt idx="1451">
                  <c:v>6.6411951654992557E-4</c:v>
                </c:pt>
                <c:pt idx="1452">
                  <c:v>6.6367907062383287E-4</c:v>
                </c:pt>
                <c:pt idx="1453">
                  <c:v>6.6323999923186092E-4</c:v>
                </c:pt>
                <c:pt idx="1454">
                  <c:v>6.6280229862018163E-4</c:v>
                </c:pt>
                <c:pt idx="1455">
                  <c:v>6.6236596504215604E-4</c:v>
                </c:pt>
                <c:pt idx="1456">
                  <c:v>6.6193099475834018E-4</c:v>
                </c:pt>
                <c:pt idx="1457">
                  <c:v>6.6149738403649069E-4</c:v>
                </c:pt>
                <c:pt idx="1458">
                  <c:v>6.6106512915157199E-4</c:v>
                </c:pt>
                <c:pt idx="1459">
                  <c:v>6.6063422638576062E-4</c:v>
                </c:pt>
                <c:pt idx="1460">
                  <c:v>6.6020467202845161E-4</c:v>
                </c:pt>
                <c:pt idx="1461">
                  <c:v>6.5971539912504547E-4</c:v>
                </c:pt>
                <c:pt idx="1462">
                  <c:v>6.592887217532307E-4</c:v>
                </c:pt>
                <c:pt idx="1463">
                  <c:v>6.5886338117506784E-4</c:v>
                </c:pt>
                <c:pt idx="1464">
                  <c:v>6.5843937370991092E-4</c:v>
                </c:pt>
                <c:pt idx="1465">
                  <c:v>6.5801669568435841E-4</c:v>
                </c:pt>
                <c:pt idx="1466">
                  <c:v>6.5759534343225634E-4</c:v>
                </c:pt>
                <c:pt idx="1467">
                  <c:v>6.5717531329470428E-4</c:v>
                </c:pt>
                <c:pt idx="1468">
                  <c:v>6.567566016200579E-4</c:v>
                </c:pt>
                <c:pt idx="1469">
                  <c:v>6.5633920476393414E-4</c:v>
                </c:pt>
                <c:pt idx="1470">
                  <c:v>6.5592311908921428E-4</c:v>
                </c:pt>
                <c:pt idx="1471">
                  <c:v>6.55508340966048E-4</c:v>
                </c:pt>
                <c:pt idx="1472">
                  <c:v>6.5509486677185671E-4</c:v>
                </c:pt>
                <c:pt idx="1473">
                  <c:v>6.5468269289133672E-4</c:v>
                </c:pt>
                <c:pt idx="1474">
                  <c:v>6.5427181571646291E-4</c:v>
                </c:pt>
                <c:pt idx="1475">
                  <c:v>6.5386223164649079E-4</c:v>
                </c:pt>
                <c:pt idx="1476">
                  <c:v>6.5345393708796074E-4</c:v>
                </c:pt>
                <c:pt idx="1477">
                  <c:v>6.5304692845469942E-4</c:v>
                </c:pt>
                <c:pt idx="1478">
                  <c:v>6.5264120216782309E-4</c:v>
                </c:pt>
                <c:pt idx="1479">
                  <c:v>6.5223675465573975E-4</c:v>
                </c:pt>
                <c:pt idx="1480">
                  <c:v>6.5183358235415111E-4</c:v>
                </c:pt>
                <c:pt idx="1481">
                  <c:v>6.514316817060557E-4</c:v>
                </c:pt>
                <c:pt idx="1482">
                  <c:v>6.5103104916174916E-4</c:v>
                </c:pt>
                <c:pt idx="1483">
                  <c:v>6.506316811788279E-4</c:v>
                </c:pt>
                <c:pt idx="1484">
                  <c:v>6.5023357422218928E-4</c:v>
                </c:pt>
                <c:pt idx="1485">
                  <c:v>6.4983672476403415E-4</c:v>
                </c:pt>
                <c:pt idx="1486">
                  <c:v>6.4944112928386709E-4</c:v>
                </c:pt>
                <c:pt idx="1487">
                  <c:v>6.4904678426849923E-4</c:v>
                </c:pt>
                <c:pt idx="1488">
                  <c:v>6.486536862120477E-4</c:v>
                </c:pt>
                <c:pt idx="1489">
                  <c:v>6.4826183161593781E-4</c:v>
                </c:pt>
                <c:pt idx="1490">
                  <c:v>6.4787121698890314E-4</c:v>
                </c:pt>
                <c:pt idx="1491">
                  <c:v>6.4748183884698644E-4</c:v>
                </c:pt>
                <c:pt idx="1492">
                  <c:v>6.4709369371354056E-4</c:v>
                </c:pt>
                <c:pt idx="1493">
                  <c:v>6.4670677811922773E-4</c:v>
                </c:pt>
                <c:pt idx="1494">
                  <c:v>6.4632108860202128E-4</c:v>
                </c:pt>
                <c:pt idx="1495">
                  <c:v>6.4577222359844279E-4</c:v>
                </c:pt>
                <c:pt idx="1496">
                  <c:v>6.4538949732865841E-4</c:v>
                </c:pt>
                <c:pt idx="1497">
                  <c:v>6.4500798532167393E-4</c:v>
                </c:pt>
                <c:pt idx="1498">
                  <c:v>6.4462768414783695E-4</c:v>
                </c:pt>
                <c:pt idx="1499">
                  <c:v>6.4424859038480467E-4</c:v>
                </c:pt>
                <c:pt idx="1500">
                  <c:v>6.438707006175432E-4</c:v>
                </c:pt>
                <c:pt idx="1501">
                  <c:v>6.4349401143832695E-4</c:v>
                </c:pt>
                <c:pt idx="1502">
                  <c:v>6.4311851944673804E-4</c:v>
                </c:pt>
                <c:pt idx="1503">
                  <c:v>6.4274422124966529E-4</c:v>
                </c:pt>
                <c:pt idx="1504">
                  <c:v>6.4237111346130251E-4</c:v>
                </c:pt>
                <c:pt idx="1505">
                  <c:v>6.4199919270314845E-4</c:v>
                </c:pt>
                <c:pt idx="1506">
                  <c:v>6.4162845560400427E-4</c:v>
                </c:pt>
                <c:pt idx="1507">
                  <c:v>6.4125889879997338E-4</c:v>
                </c:pt>
                <c:pt idx="1508">
                  <c:v>6.4089051893445896E-4</c:v>
                </c:pt>
                <c:pt idx="1509">
                  <c:v>6.4047095022693313E-4</c:v>
                </c:pt>
                <c:pt idx="1510">
                  <c:v>6.4010508110363593E-4</c:v>
                </c:pt>
                <c:pt idx="1511">
                  <c:v>6.3974037841705667E-4</c:v>
                </c:pt>
                <c:pt idx="1512">
                  <c:v>6.3937683884082307E-4</c:v>
                </c:pt>
                <c:pt idx="1513">
                  <c:v>6.3901445905585293E-4</c:v>
                </c:pt>
                <c:pt idx="1514">
                  <c:v>6.3865323575035228E-4</c:v>
                </c:pt>
                <c:pt idx="1515">
                  <c:v>6.3829316561981242E-4</c:v>
                </c:pt>
                <c:pt idx="1516">
                  <c:v>6.3793424536700855E-4</c:v>
                </c:pt>
                <c:pt idx="1517">
                  <c:v>6.3757647170199641E-4</c:v>
                </c:pt>
                <c:pt idx="1518">
                  <c:v>6.3721984134210933E-4</c:v>
                </c:pt>
                <c:pt idx="1519">
                  <c:v>6.368643510119567E-4</c:v>
                </c:pt>
                <c:pt idx="1520">
                  <c:v>6.3650999744341936E-4</c:v>
                </c:pt>
                <c:pt idx="1521">
                  <c:v>6.3615677737564815E-4</c:v>
                </c:pt>
                <c:pt idx="1522">
                  <c:v>6.3580468755505967E-4</c:v>
                </c:pt>
                <c:pt idx="1523">
                  <c:v>6.3545372473533394E-4</c:v>
                </c:pt>
                <c:pt idx="1524">
                  <c:v>6.3510388567741046E-4</c:v>
                </c:pt>
                <c:pt idx="1525">
                  <c:v>6.3475516714948509E-4</c:v>
                </c:pt>
                <c:pt idx="1526">
                  <c:v>6.3440756592700656E-4</c:v>
                </c:pt>
                <c:pt idx="1527">
                  <c:v>6.3406107879267258E-4</c:v>
                </c:pt>
                <c:pt idx="1528">
                  <c:v>6.3371570253642668E-4</c:v>
                </c:pt>
                <c:pt idx="1529">
                  <c:v>6.3337143395545347E-4</c:v>
                </c:pt>
                <c:pt idx="1530">
                  <c:v>6.33028269854176E-4</c:v>
                </c:pt>
                <c:pt idx="1531">
                  <c:v>6.3268620704425048E-4</c:v>
                </c:pt>
                <c:pt idx="1532">
                  <c:v>6.3234524234456323E-4</c:v>
                </c:pt>
                <c:pt idx="1533">
                  <c:v>6.3200537258122557E-4</c:v>
                </c:pt>
                <c:pt idx="1534">
                  <c:v>6.316665945875705E-4</c:v>
                </c:pt>
                <c:pt idx="1535">
                  <c:v>6.3132890520414722E-4</c:v>
                </c:pt>
                <c:pt idx="1536">
                  <c:v>6.3099230127871783E-4</c:v>
                </c:pt>
                <c:pt idx="1537">
                  <c:v>6.3065677966625197E-4</c:v>
                </c:pt>
                <c:pt idx="1538">
                  <c:v>6.3032233722892209E-4</c:v>
                </c:pt>
                <c:pt idx="1539">
                  <c:v>6.2998897083609939E-4</c:v>
                </c:pt>
                <c:pt idx="1540">
                  <c:v>6.2965667736434856E-4</c:v>
                </c:pt>
                <c:pt idx="1541">
                  <c:v>6.2932545369742264E-4</c:v>
                </c:pt>
                <c:pt idx="1542">
                  <c:v>6.2899529672625861E-4</c:v>
                </c:pt>
                <c:pt idx="1543">
                  <c:v>6.2866620334897194E-4</c:v>
                </c:pt>
                <c:pt idx="1544">
                  <c:v>6.2833817047085107E-4</c:v>
                </c:pt>
                <c:pt idx="1545">
                  <c:v>6.2801119500435288E-4</c:v>
                </c:pt>
                <c:pt idx="1546">
                  <c:v>6.2768527386909711E-4</c:v>
                </c:pt>
                <c:pt idx="1547">
                  <c:v>6.2736040399186046E-4</c:v>
                </c:pt>
                <c:pt idx="1548">
                  <c:v>6.2703658230657165E-4</c:v>
                </c:pt>
                <c:pt idx="1549">
                  <c:v>6.267138057543056E-4</c:v>
                </c:pt>
                <c:pt idx="1550">
                  <c:v>6.2639207128327781E-4</c:v>
                </c:pt>
                <c:pt idx="1551">
                  <c:v>6.2607137584883856E-4</c:v>
                </c:pt>
                <c:pt idx="1552">
                  <c:v>6.2575171641346698E-4</c:v>
                </c:pt>
                <c:pt idx="1553">
                  <c:v>6.2543308994676553E-4</c:v>
                </c:pt>
                <c:pt idx="1554">
                  <c:v>6.2511549342545336E-4</c:v>
                </c:pt>
                <c:pt idx="1555">
                  <c:v>6.2479892383336135E-4</c:v>
                </c:pt>
                <c:pt idx="1556">
                  <c:v>6.244833781614246E-4</c:v>
                </c:pt>
                <c:pt idx="1557">
                  <c:v>6.2416885340767724E-4</c:v>
                </c:pt>
                <c:pt idx="1558">
                  <c:v>6.238553465772454E-4</c:v>
                </c:pt>
                <c:pt idx="1559">
                  <c:v>6.2354285468234198E-4</c:v>
                </c:pt>
                <c:pt idx="1560">
                  <c:v>6.2323137474225862E-4</c:v>
                </c:pt>
                <c:pt idx="1561">
                  <c:v>6.2292090378336087E-4</c:v>
                </c:pt>
                <c:pt idx="1562">
                  <c:v>6.2261143883908033E-4</c:v>
                </c:pt>
                <c:pt idx="1563">
                  <c:v>6.2230297694990848E-4</c:v>
                </c:pt>
                <c:pt idx="1564">
                  <c:v>6.2199551516339032E-4</c:v>
                </c:pt>
                <c:pt idx="1565">
                  <c:v>6.2168905053411696E-4</c:v>
                </c:pt>
                <c:pt idx="1566">
                  <c:v>6.213835801237189E-4</c:v>
                </c:pt>
                <c:pt idx="1567">
                  <c:v>6.2107910100085977E-4</c:v>
                </c:pt>
                <c:pt idx="1568">
                  <c:v>6.2077561024122849E-4</c:v>
                </c:pt>
                <c:pt idx="1569">
                  <c:v>6.2047310492753234E-4</c:v>
                </c:pt>
                <c:pt idx="1570">
                  <c:v>6.2017158214949049E-4</c:v>
                </c:pt>
                <c:pt idx="1571">
                  <c:v>6.1987103900382624E-4</c:v>
                </c:pt>
                <c:pt idx="1572">
                  <c:v>6.1957147259425959E-4</c:v>
                </c:pt>
                <c:pt idx="1573">
                  <c:v>6.1927288003150094E-4</c:v>
                </c:pt>
                <c:pt idx="1574">
                  <c:v>6.1897525843324216E-4</c:v>
                </c:pt>
                <c:pt idx="1575">
                  <c:v>6.1867860492415081E-4</c:v>
                </c:pt>
                <c:pt idx="1576">
                  <c:v>6.1838291663586129E-4</c:v>
                </c:pt>
                <c:pt idx="1577">
                  <c:v>6.1808819070696816E-4</c:v>
                </c:pt>
                <c:pt idx="1578">
                  <c:v>6.1779442428301786E-4</c:v>
                </c:pt>
                <c:pt idx="1579">
                  <c:v>6.1750161451650171E-4</c:v>
                </c:pt>
                <c:pt idx="1580">
                  <c:v>6.1720975856684754E-4</c:v>
                </c:pt>
                <c:pt idx="1581">
                  <c:v>6.1691885360041251E-4</c:v>
                </c:pt>
                <c:pt idx="1582">
                  <c:v>6.1662889679047438E-4</c:v>
                </c:pt>
                <c:pt idx="1583">
                  <c:v>6.1633988531722462E-4</c:v>
                </c:pt>
                <c:pt idx="1584">
                  <c:v>6.1605181636775969E-4</c:v>
                </c:pt>
                <c:pt idx="1585">
                  <c:v>6.1576468713607339E-4</c:v>
                </c:pt>
                <c:pt idx="1586">
                  <c:v>6.1547849482304867E-4</c:v>
                </c:pt>
                <c:pt idx="1587">
                  <c:v>6.1519323663644925E-4</c:v>
                </c:pt>
                <c:pt idx="1588">
                  <c:v>6.1490890979091204E-4</c:v>
                </c:pt>
                <c:pt idx="1589">
                  <c:v>6.1462551150793805E-4</c:v>
                </c:pt>
                <c:pt idx="1590">
                  <c:v>6.1434303901588487E-4</c:v>
                </c:pt>
                <c:pt idx="1591">
                  <c:v>6.1406148954995803E-4</c:v>
                </c:pt>
                <c:pt idx="1592">
                  <c:v>6.1378086035220243E-4</c:v>
                </c:pt>
                <c:pt idx="1593">
                  <c:v>6.1350114867149419E-4</c:v>
                </c:pt>
                <c:pt idx="1594">
                  <c:v>6.1322235176353168E-4</c:v>
                </c:pt>
                <c:pt idx="1595">
                  <c:v>6.1294446689082768E-4</c:v>
                </c:pt>
                <c:pt idx="1596">
                  <c:v>6.1266749132269987E-4</c:v>
                </c:pt>
                <c:pt idx="1597">
                  <c:v>6.1239142233526333E-4</c:v>
                </c:pt>
                <c:pt idx="1598">
                  <c:v>6.1211625721142068E-4</c:v>
                </c:pt>
                <c:pt idx="1599">
                  <c:v>6.1184199324085394E-4</c:v>
                </c:pt>
                <c:pt idx="1600">
                  <c:v>6.1156862772001577E-4</c:v>
                </c:pt>
                <c:pt idx="1601">
                  <c:v>6.1129615795212035E-4</c:v>
                </c:pt>
                <c:pt idx="1602">
                  <c:v>6.1102458124713468E-4</c:v>
                </c:pt>
                <c:pt idx="1603">
                  <c:v>6.1075389492176973E-4</c:v>
                </c:pt>
                <c:pt idx="1604">
                  <c:v>6.1048409629947111E-4</c:v>
                </c:pt>
                <c:pt idx="1605">
                  <c:v>6.1021518271041049E-4</c:v>
                </c:pt>
                <c:pt idx="1606">
                  <c:v>6.0994715149147616E-4</c:v>
                </c:pt>
                <c:pt idx="1607">
                  <c:v>6.0967999998626395E-4</c:v>
                </c:pt>
                <c:pt idx="1608">
                  <c:v>6.0941372554506863E-4</c:v>
                </c:pt>
                <c:pt idx="1609">
                  <c:v>6.0914832552487388E-4</c:v>
                </c:pt>
                <c:pt idx="1610">
                  <c:v>6.0888379728934355E-4</c:v>
                </c:pt>
                <c:pt idx="1611">
                  <c:v>6.0862013820881249E-4</c:v>
                </c:pt>
                <c:pt idx="1612">
                  <c:v>6.0835734566027679E-4</c:v>
                </c:pt>
                <c:pt idx="1613">
                  <c:v>6.0809541702738475E-4</c:v>
                </c:pt>
                <c:pt idx="1614">
                  <c:v>6.0783434970042727E-4</c:v>
                </c:pt>
                <c:pt idx="1615">
                  <c:v>6.0757414107632873E-4</c:v>
                </c:pt>
                <c:pt idx="1616">
                  <c:v>6.0731478855863719E-4</c:v>
                </c:pt>
                <c:pt idx="1617">
                  <c:v>6.0705628955751525E-4</c:v>
                </c:pt>
                <c:pt idx="1618">
                  <c:v>6.0679864148972958E-4</c:v>
                </c:pt>
                <c:pt idx="1619">
                  <c:v>6.0654184177864282E-4</c:v>
                </c:pt>
                <c:pt idx="1620">
                  <c:v>6.0628588785420262E-4</c:v>
                </c:pt>
                <c:pt idx="1621">
                  <c:v>6.0603077715293253E-4</c:v>
                </c:pt>
                <c:pt idx="1622">
                  <c:v>6.0577650711792245E-4</c:v>
                </c:pt>
                <c:pt idx="1623">
                  <c:v>6.0552307519881848E-4</c:v>
                </c:pt>
                <c:pt idx="1624">
                  <c:v>6.0527047885181344E-4</c:v>
                </c:pt>
                <c:pt idx="1625">
                  <c:v>6.0501871553963701E-4</c:v>
                </c:pt>
                <c:pt idx="1626">
                  <c:v>6.047677827315459E-4</c:v>
                </c:pt>
                <c:pt idx="1627">
                  <c:v>6.0451767790331383E-4</c:v>
                </c:pt>
                <c:pt idx="1628">
                  <c:v>6.0426839853722192E-4</c:v>
                </c:pt>
                <c:pt idx="1629">
                  <c:v>6.0401994212204847E-4</c:v>
                </c:pt>
                <c:pt idx="1630">
                  <c:v>6.0377230615305899E-4</c:v>
                </c:pt>
                <c:pt idx="1631">
                  <c:v>6.0352548813199657E-4</c:v>
                </c:pt>
                <c:pt idx="1632">
                  <c:v>6.0327948556707144E-4</c:v>
                </c:pt>
                <c:pt idx="1633">
                  <c:v>6.0303429597295091E-4</c:v>
                </c:pt>
                <c:pt idx="1634">
                  <c:v>6.0278991687074963E-4</c:v>
                </c:pt>
                <c:pt idx="1635">
                  <c:v>6.0254634578801934E-4</c:v>
                </c:pt>
                <c:pt idx="1636">
                  <c:v>6.0230358025873819E-4</c:v>
                </c:pt>
                <c:pt idx="1637">
                  <c:v>6.020616178233014E-4</c:v>
                </c:pt>
                <c:pt idx="1638">
                  <c:v>6.018204560285104E-4</c:v>
                </c:pt>
                <c:pt idx="1639">
                  <c:v>6.015800924275631E-4</c:v>
                </c:pt>
                <c:pt idx="1640">
                  <c:v>6.0134052458004315E-4</c:v>
                </c:pt>
                <c:pt idx="1641">
                  <c:v>6.0110175005190995E-4</c:v>
                </c:pt>
                <c:pt idx="1642">
                  <c:v>6.0086376641548813E-4</c:v>
                </c:pt>
                <c:pt idx="1643">
                  <c:v>6.006265712494574E-4</c:v>
                </c:pt>
                <c:pt idx="1644">
                  <c:v>6.0039016213884208E-4</c:v>
                </c:pt>
                <c:pt idx="1645">
                  <c:v>6.0015453667500043E-4</c:v>
                </c:pt>
                <c:pt idx="1646">
                  <c:v>5.9991969245561506E-4</c:v>
                </c:pt>
                <c:pt idx="1647">
                  <c:v>5.9968562708468136E-4</c:v>
                </c:pt>
                <c:pt idx="1648">
                  <c:v>5.9945233817249792E-4</c:v>
                </c:pt>
                <c:pt idx="1649">
                  <c:v>5.9921982333565552E-4</c:v>
                </c:pt>
                <c:pt idx="1650">
                  <c:v>5.9898808019702681E-4</c:v>
                </c:pt>
                <c:pt idx="1651">
                  <c:v>5.9875710638575589E-4</c:v>
                </c:pt>
                <c:pt idx="1652">
                  <c:v>5.9852689953724726E-4</c:v>
                </c:pt>
                <c:pt idx="1653">
                  <c:v>5.9829745729315595E-4</c:v>
                </c:pt>
                <c:pt idx="1654">
                  <c:v>5.9806877730137614E-4</c:v>
                </c:pt>
                <c:pt idx="1655">
                  <c:v>5.9784085721603121E-4</c:v>
                </c:pt>
                <c:pt idx="1656">
                  <c:v>5.9761369469746241E-4</c:v>
                </c:pt>
                <c:pt idx="1657">
                  <c:v>5.9738728741221881E-4</c:v>
                </c:pt>
                <c:pt idx="1658">
                  <c:v>5.9716163303304636E-4</c:v>
                </c:pt>
                <c:pt idx="1659">
                  <c:v>5.9693672923887692E-4</c:v>
                </c:pt>
                <c:pt idx="1660">
                  <c:v>5.9671257371481806E-4</c:v>
                </c:pt>
                <c:pt idx="1661">
                  <c:v>5.9648916415214149E-4</c:v>
                </c:pt>
                <c:pt idx="1662">
                  <c:v>5.9626649824827329E-4</c:v>
                </c:pt>
                <c:pt idx="1663">
                  <c:v>5.9604457370678228E-4</c:v>
                </c:pt>
                <c:pt idx="1664">
                  <c:v>5.9582338823736965E-4</c:v>
                </c:pt>
                <c:pt idx="1665">
                  <c:v>5.9560293955585779E-4</c:v>
                </c:pt>
                <c:pt idx="1666">
                  <c:v>5.9538322538418007E-4</c:v>
                </c:pt>
                <c:pt idx="1667">
                  <c:v>5.9516424345036926E-4</c:v>
                </c:pt>
                <c:pt idx="1668">
                  <c:v>5.949459914885468E-4</c:v>
                </c:pt>
                <c:pt idx="1669">
                  <c:v>5.9469745161969513E-4</c:v>
                </c:pt>
                <c:pt idx="1670">
                  <c:v>5.9448075628181201E-4</c:v>
                </c:pt>
                <c:pt idx="1671">
                  <c:v>5.9426478383410282E-4</c:v>
                </c:pt>
                <c:pt idx="1672">
                  <c:v>5.9404953203579783E-4</c:v>
                </c:pt>
                <c:pt idx="1673">
                  <c:v>5.9383499865215967E-4</c:v>
                </c:pt>
                <c:pt idx="1674">
                  <c:v>5.9362118145447299E-4</c:v>
                </c:pt>
                <c:pt idx="1675">
                  <c:v>5.9340807822003279E-4</c:v>
                </c:pt>
                <c:pt idx="1676">
                  <c:v>5.9319568673213343E-4</c:v>
                </c:pt>
                <c:pt idx="1677">
                  <c:v>5.9298400478005804E-4</c:v>
                </c:pt>
                <c:pt idx="1678">
                  <c:v>5.9277303015906719E-4</c:v>
                </c:pt>
                <c:pt idx="1679">
                  <c:v>5.9256276067038783E-4</c:v>
                </c:pt>
                <c:pt idx="1680">
                  <c:v>5.9235319412120218E-4</c:v>
                </c:pt>
                <c:pt idx="1681">
                  <c:v>5.9214432832463719E-4</c:v>
                </c:pt>
                <c:pt idx="1682">
                  <c:v>5.9193616109975229E-4</c:v>
                </c:pt>
                <c:pt idx="1683">
                  <c:v>5.9172869027152952E-4</c:v>
                </c:pt>
                <c:pt idx="1684">
                  <c:v>5.9152191367086164E-4</c:v>
                </c:pt>
                <c:pt idx="1685">
                  <c:v>5.9131582913454143E-4</c:v>
                </c:pt>
                <c:pt idx="1686">
                  <c:v>5.9111043450524997E-4</c:v>
                </c:pt>
                <c:pt idx="1687">
                  <c:v>5.9090572763154645E-4</c:v>
                </c:pt>
                <c:pt idx="1688">
                  <c:v>5.9070170636785593E-4</c:v>
                </c:pt>
                <c:pt idx="1689">
                  <c:v>5.9049836857445878E-4</c:v>
                </c:pt>
                <c:pt idx="1690">
                  <c:v>5.9029571211747958E-4</c:v>
                </c:pt>
                <c:pt idx="1691">
                  <c:v>5.9009373486887547E-4</c:v>
                </c:pt>
                <c:pt idx="1692">
                  <c:v>5.8989243470642533E-4</c:v>
                </c:pt>
                <c:pt idx="1693">
                  <c:v>5.8969180951371847E-4</c:v>
                </c:pt>
                <c:pt idx="1694">
                  <c:v>5.8949185718014331E-4</c:v>
                </c:pt>
                <c:pt idx="1695">
                  <c:v>5.8929257560087626E-4</c:v>
                </c:pt>
                <c:pt idx="1696">
                  <c:v>5.8909396267687025E-4</c:v>
                </c:pt>
                <c:pt idx="1697">
                  <c:v>5.8889601631484389E-4</c:v>
                </c:pt>
                <c:pt idx="1698">
                  <c:v>5.8869873442726978E-4</c:v>
                </c:pt>
                <c:pt idx="1699">
                  <c:v>5.8850211493236384E-4</c:v>
                </c:pt>
                <c:pt idx="1700">
                  <c:v>5.8830615575407308E-4</c:v>
                </c:pt>
                <c:pt idx="1701">
                  <c:v>5.8811085482206532E-4</c:v>
                </c:pt>
                <c:pt idx="1702">
                  <c:v>5.8791621007171725E-4</c:v>
                </c:pt>
                <c:pt idx="1703">
                  <c:v>5.8769455977528259E-4</c:v>
                </c:pt>
                <c:pt idx="1704">
                  <c:v>5.8750131420266902E-4</c:v>
                </c:pt>
                <c:pt idx="1705">
                  <c:v>5.8730871835994069E-4</c:v>
                </c:pt>
                <c:pt idx="1706">
                  <c:v>5.871167702060059E-4</c:v>
                </c:pt>
                <c:pt idx="1707">
                  <c:v>5.8692546770542395E-4</c:v>
                </c:pt>
                <c:pt idx="1708">
                  <c:v>5.867348088283938E-4</c:v>
                </c:pt>
                <c:pt idx="1709">
                  <c:v>5.8654479155074253E-4</c:v>
                </c:pt>
                <c:pt idx="1710">
                  <c:v>5.8635541385391456E-4</c:v>
                </c:pt>
                <c:pt idx="1711">
                  <c:v>5.8616667372495955E-4</c:v>
                </c:pt>
                <c:pt idx="1712">
                  <c:v>5.8597856915652163E-4</c:v>
                </c:pt>
                <c:pt idx="1713">
                  <c:v>5.8579109814682791E-4</c:v>
                </c:pt>
                <c:pt idx="1714">
                  <c:v>5.8560425869967679E-4</c:v>
                </c:pt>
                <c:pt idx="1715">
                  <c:v>5.8541804882442734E-4</c:v>
                </c:pt>
                <c:pt idx="1716">
                  <c:v>5.8523246653598723E-4</c:v>
                </c:pt>
                <c:pt idx="1717">
                  <c:v>5.8504750985480171E-4</c:v>
                </c:pt>
                <c:pt idx="1718">
                  <c:v>5.8486317680684209E-4</c:v>
                </c:pt>
                <c:pt idx="1719">
                  <c:v>5.8467946542359458E-4</c:v>
                </c:pt>
                <c:pt idx="1720">
                  <c:v>5.8449637374204859E-4</c:v>
                </c:pt>
                <c:pt idx="1721">
                  <c:v>5.843138998046861E-4</c:v>
                </c:pt>
                <c:pt idx="1722">
                  <c:v>5.8413204165946907E-4</c:v>
                </c:pt>
                <c:pt idx="1723">
                  <c:v>5.8395079735982917E-4</c:v>
                </c:pt>
                <c:pt idx="1724">
                  <c:v>5.8377016496465592E-4</c:v>
                </c:pt>
                <c:pt idx="1725">
                  <c:v>5.8359014253828525E-4</c:v>
                </c:pt>
                <c:pt idx="1726">
                  <c:v>5.8341072815048839E-4</c:v>
                </c:pt>
                <c:pt idx="1727">
                  <c:v>5.832319198764603E-4</c:v>
                </c:pt>
                <c:pt idx="1728">
                  <c:v>5.8305371579680826E-4</c:v>
                </c:pt>
                <c:pt idx="1729">
                  <c:v>5.8287611399754065E-4</c:v>
                </c:pt>
                <c:pt idx="1730">
                  <c:v>5.8269911257005538E-4</c:v>
                </c:pt>
                <c:pt idx="1731">
                  <c:v>5.8252270961112857E-4</c:v>
                </c:pt>
                <c:pt idx="1732">
                  <c:v>5.8234690322290334E-4</c:v>
                </c:pt>
                <c:pt idx="1733">
                  <c:v>5.8217169151287835E-4</c:v>
                </c:pt>
                <c:pt idx="1734">
                  <c:v>5.8199707259389607E-4</c:v>
                </c:pt>
                <c:pt idx="1735">
                  <c:v>5.8182304458413193E-4</c:v>
                </c:pt>
                <c:pt idx="1736">
                  <c:v>5.8164960560708244E-4</c:v>
                </c:pt>
                <c:pt idx="1737">
                  <c:v>5.8147675379155428E-4</c:v>
                </c:pt>
                <c:pt idx="1738">
                  <c:v>5.8130448727165265E-4</c:v>
                </c:pt>
                <c:pt idx="1739">
                  <c:v>5.8113280418676996E-4</c:v>
                </c:pt>
                <c:pt idx="1740">
                  <c:v>5.8096170268157434E-4</c:v>
                </c:pt>
                <c:pt idx="1741">
                  <c:v>5.8079118090599829E-4</c:v>
                </c:pt>
                <c:pt idx="1742">
                  <c:v>5.8062123701522767E-4</c:v>
                </c:pt>
                <c:pt idx="1743">
                  <c:v>5.8045186916968984E-4</c:v>
                </c:pt>
                <c:pt idx="1744">
                  <c:v>5.8028307553504243E-4</c:v>
                </c:pt>
                <c:pt idx="1745">
                  <c:v>5.8011485428216222E-4</c:v>
                </c:pt>
                <c:pt idx="1746">
                  <c:v>5.7994720358713341E-4</c:v>
                </c:pt>
                <c:pt idx="1747">
                  <c:v>5.7978012163123656E-4</c:v>
                </c:pt>
                <c:pt idx="1748">
                  <c:v>5.7961360660093711E-4</c:v>
                </c:pt>
                <c:pt idx="1749">
                  <c:v>5.7944765668787397E-4</c:v>
                </c:pt>
                <c:pt idx="1750">
                  <c:v>5.7928227008884829E-4</c:v>
                </c:pt>
                <c:pt idx="1751">
                  <c:v>5.7911744500581202E-4</c:v>
                </c:pt>
                <c:pt idx="1752">
                  <c:v>5.7895317964585667E-4</c:v>
                </c:pt>
                <c:pt idx="1753">
                  <c:v>5.7878947222120183E-4</c:v>
                </c:pt>
                <c:pt idx="1754">
                  <c:v>5.7862632094918395E-4</c:v>
                </c:pt>
                <c:pt idx="1755">
                  <c:v>5.7844054107580487E-4</c:v>
                </c:pt>
                <c:pt idx="1756">
                  <c:v>5.7827857558031702E-4</c:v>
                </c:pt>
                <c:pt idx="1757">
                  <c:v>5.7811716066799427E-4</c:v>
                </c:pt>
                <c:pt idx="1758">
                  <c:v>5.7795629457725074E-4</c:v>
                </c:pt>
                <c:pt idx="1759">
                  <c:v>5.77795975551559E-4</c:v>
                </c:pt>
                <c:pt idx="1760">
                  <c:v>5.7763620183943901E-4</c:v>
                </c:pt>
                <c:pt idx="1761">
                  <c:v>5.7747697169444653E-4</c:v>
                </c:pt>
                <c:pt idx="1762">
                  <c:v>5.7731828337516248E-4</c:v>
                </c:pt>
                <c:pt idx="1763">
                  <c:v>5.7716013514518059E-4</c:v>
                </c:pt>
                <c:pt idx="1764">
                  <c:v>5.7700252527309722E-4</c:v>
                </c:pt>
                <c:pt idx="1765">
                  <c:v>5.768454520324992E-4</c:v>
                </c:pt>
                <c:pt idx="1766">
                  <c:v>5.766889137019533E-4</c:v>
                </c:pt>
                <c:pt idx="1767">
                  <c:v>5.7653290856499412E-4</c:v>
                </c:pt>
                <c:pt idx="1768">
                  <c:v>5.7637743491011377E-4</c:v>
                </c:pt>
                <c:pt idx="1769">
                  <c:v>5.7613418887445173E-4</c:v>
                </c:pt>
                <c:pt idx="1770">
                  <c:v>5.7598007406338349E-4</c:v>
                </c:pt>
                <c:pt idx="1771">
                  <c:v>5.7582648466216043E-4</c:v>
                </c:pt>
                <c:pt idx="1772">
                  <c:v>5.7567341898179193E-4</c:v>
                </c:pt>
                <c:pt idx="1773">
                  <c:v>5.7552087533818208E-4</c:v>
                </c:pt>
                <c:pt idx="1774">
                  <c:v>5.7536885205211792E-4</c:v>
                </c:pt>
                <c:pt idx="1775">
                  <c:v>5.7521734744925875E-4</c:v>
                </c:pt>
                <c:pt idx="1776">
                  <c:v>5.7506635986012439E-4</c:v>
                </c:pt>
                <c:pt idx="1777">
                  <c:v>5.749158876200847E-4</c:v>
                </c:pt>
                <c:pt idx="1778">
                  <c:v>5.7476592906934769E-4</c:v>
                </c:pt>
                <c:pt idx="1779">
                  <c:v>5.7461648255294879E-4</c:v>
                </c:pt>
                <c:pt idx="1780">
                  <c:v>5.7446754642073933E-4</c:v>
                </c:pt>
                <c:pt idx="1781">
                  <c:v>5.7431911902737563E-4</c:v>
                </c:pt>
                <c:pt idx="1782">
                  <c:v>5.7417119873230812E-4</c:v>
                </c:pt>
                <c:pt idx="1783">
                  <c:v>5.7402378389976943E-4</c:v>
                </c:pt>
                <c:pt idx="1784">
                  <c:v>5.7387687289876409E-4</c:v>
                </c:pt>
                <c:pt idx="1785">
                  <c:v>5.7373046410305671E-4</c:v>
                </c:pt>
                <c:pt idx="1786">
                  <c:v>5.7358455589116126E-4</c:v>
                </c:pt>
                <c:pt idx="1787">
                  <c:v>5.7343914664632998E-4</c:v>
                </c:pt>
                <c:pt idx="1788">
                  <c:v>5.7329423475654202E-4</c:v>
                </c:pt>
                <c:pt idx="1789">
                  <c:v>5.7314981861449272E-4</c:v>
                </c:pt>
                <c:pt idx="1790">
                  <c:v>5.7300589661758207E-4</c:v>
                </c:pt>
                <c:pt idx="1791">
                  <c:v>5.7286246716790412E-4</c:v>
                </c:pt>
                <c:pt idx="1792">
                  <c:v>5.7271952867223551E-4</c:v>
                </c:pt>
                <c:pt idx="1793">
                  <c:v>5.7257707954202455E-4</c:v>
                </c:pt>
                <c:pt idx="1794">
                  <c:v>5.7243511819338047E-4</c:v>
                </c:pt>
                <c:pt idx="1795">
                  <c:v>5.7229364304706187E-4</c:v>
                </c:pt>
                <c:pt idx="1796">
                  <c:v>5.7215265252846619E-4</c:v>
                </c:pt>
                <c:pt idx="1797">
                  <c:v>5.720121450676184E-4</c:v>
                </c:pt>
                <c:pt idx="1798">
                  <c:v>5.7187211909916008E-4</c:v>
                </c:pt>
                <c:pt idx="1799">
                  <c:v>5.7173257306233829E-4</c:v>
                </c:pt>
                <c:pt idx="1800">
                  <c:v>5.7159350540099494E-4</c:v>
                </c:pt>
                <c:pt idx="1801">
                  <c:v>5.7145491456355552E-4</c:v>
                </c:pt>
                <c:pt idx="1802">
                  <c:v>5.7131679900301814E-4</c:v>
                </c:pt>
                <c:pt idx="1803">
                  <c:v>5.711791571769429E-4</c:v>
                </c:pt>
                <c:pt idx="1804">
                  <c:v>5.7104198754744052E-4</c:v>
                </c:pt>
                <c:pt idx="1805">
                  <c:v>5.7090528858116159E-4</c:v>
                </c:pt>
                <c:pt idx="1806">
                  <c:v>5.7076905874928598E-4</c:v>
                </c:pt>
                <c:pt idx="1807">
                  <c:v>5.7063329652751128E-4</c:v>
                </c:pt>
                <c:pt idx="1808">
                  <c:v>5.7049800039604248E-4</c:v>
                </c:pt>
                <c:pt idx="1809">
                  <c:v>5.7036316883958083E-4</c:v>
                </c:pt>
                <c:pt idx="1810">
                  <c:v>5.7022880034731304E-4</c:v>
                </c:pt>
                <c:pt idx="1811">
                  <c:v>5.7009489341290035E-4</c:v>
                </c:pt>
                <c:pt idx="1812">
                  <c:v>5.6996144653446762E-4</c:v>
                </c:pt>
                <c:pt idx="1813">
                  <c:v>5.6982845821459298E-4</c:v>
                </c:pt>
                <c:pt idx="1814">
                  <c:v>5.6969592696029623E-4</c:v>
                </c:pt>
                <c:pt idx="1815">
                  <c:v>5.695638512830287E-4</c:v>
                </c:pt>
                <c:pt idx="1816">
                  <c:v>5.6943222969866203E-4</c:v>
                </c:pt>
                <c:pt idx="1817">
                  <c:v>5.6930106072747766E-4</c:v>
                </c:pt>
                <c:pt idx="1818">
                  <c:v>5.6917034289415581E-4</c:v>
                </c:pt>
                <c:pt idx="1819">
                  <c:v>5.6904007472776503E-4</c:v>
                </c:pt>
                <c:pt idx="1820">
                  <c:v>5.6891025476175103E-4</c:v>
                </c:pt>
                <c:pt idx="1821">
                  <c:v>5.6878088153392643E-4</c:v>
                </c:pt>
                <c:pt idx="1822">
                  <c:v>5.6865195358645957E-4</c:v>
                </c:pt>
                <c:pt idx="1823">
                  <c:v>5.6852346946586422E-4</c:v>
                </c:pt>
                <c:pt idx="1824">
                  <c:v>5.683954277229884E-4</c:v>
                </c:pt>
                <c:pt idx="1825">
                  <c:v>5.6826782691300423E-4</c:v>
                </c:pt>
                <c:pt idx="1826">
                  <c:v>5.681406655953969E-4</c:v>
                </c:pt>
                <c:pt idx="1827">
                  <c:v>5.6801394233395417E-4</c:v>
                </c:pt>
                <c:pt idx="1828">
                  <c:v>5.6788765569675556E-4</c:v>
                </c:pt>
                <c:pt idx="1829">
                  <c:v>5.6776180425616185E-4</c:v>
                </c:pt>
                <c:pt idx="1830">
                  <c:v>5.6763638658880431E-4</c:v>
                </c:pt>
                <c:pt idx="1831">
                  <c:v>5.6751140127557454E-4</c:v>
                </c:pt>
                <c:pt idx="1832">
                  <c:v>5.6738684690161331E-4</c:v>
                </c:pt>
                <c:pt idx="1833">
                  <c:v>5.6726272205630008E-4</c:v>
                </c:pt>
                <c:pt idx="1834">
                  <c:v>5.6713902533324291E-4</c:v>
                </c:pt>
                <c:pt idx="1835">
                  <c:v>5.6701575533026733E-4</c:v>
                </c:pt>
                <c:pt idx="1836">
                  <c:v>5.6689291064940619E-4</c:v>
                </c:pt>
                <c:pt idx="1837">
                  <c:v>5.6677048989688887E-4</c:v>
                </c:pt>
                <c:pt idx="1838">
                  <c:v>5.6664849168313073E-4</c:v>
                </c:pt>
                <c:pt idx="1839">
                  <c:v>5.6652691462272318E-4</c:v>
                </c:pt>
                <c:pt idx="1840">
                  <c:v>5.6640575733442257E-4</c:v>
                </c:pt>
                <c:pt idx="1841">
                  <c:v>5.662850184411397E-4</c:v>
                </c:pt>
                <c:pt idx="1842">
                  <c:v>5.6616469656992996E-4</c:v>
                </c:pt>
                <c:pt idx="1843">
                  <c:v>5.6604479035198224E-4</c:v>
                </c:pt>
                <c:pt idx="1844">
                  <c:v>5.6592529842260911E-4</c:v>
                </c:pt>
                <c:pt idx="1845">
                  <c:v>5.6580621942123571E-4</c:v>
                </c:pt>
                <c:pt idx="1846">
                  <c:v>5.6568755199139004E-4</c:v>
                </c:pt>
                <c:pt idx="1847">
                  <c:v>5.6556929478069208E-4</c:v>
                </c:pt>
                <c:pt idx="1848">
                  <c:v>5.6545144644084362E-4</c:v>
                </c:pt>
                <c:pt idx="1849">
                  <c:v>5.6533400562761807E-4</c:v>
                </c:pt>
                <c:pt idx="1850">
                  <c:v>5.6521697100084961E-4</c:v>
                </c:pt>
                <c:pt idx="1851">
                  <c:v>5.6510034122442352E-4</c:v>
                </c:pt>
                <c:pt idx="1852">
                  <c:v>5.6498411496626539E-4</c:v>
                </c:pt>
                <c:pt idx="1853">
                  <c:v>5.6486829089833098E-4</c:v>
                </c:pt>
                <c:pt idx="1854">
                  <c:v>5.6475286769659607E-4</c:v>
                </c:pt>
                <c:pt idx="1855">
                  <c:v>5.6463784404104571E-4</c:v>
                </c:pt>
                <c:pt idx="1856">
                  <c:v>5.6452321861566479E-4</c:v>
                </c:pt>
                <c:pt idx="1857">
                  <c:v>5.6440899010842696E-4</c:v>
                </c:pt>
                <c:pt idx="1858">
                  <c:v>5.6429515721128504E-4</c:v>
                </c:pt>
                <c:pt idx="1859">
                  <c:v>5.6418171862016042E-4</c:v>
                </c:pt>
                <c:pt idx="1860">
                  <c:v>5.6406867303493305E-4</c:v>
                </c:pt>
                <c:pt idx="1861">
                  <c:v>5.6395601915943121E-4</c:v>
                </c:pt>
                <c:pt idx="1862">
                  <c:v>5.6384375570142143E-4</c:v>
                </c:pt>
                <c:pt idx="1863">
                  <c:v>5.637318813725981E-4</c:v>
                </c:pt>
                <c:pt idx="1864">
                  <c:v>5.636203948885738E-4</c:v>
                </c:pt>
                <c:pt idx="1865">
                  <c:v>5.6350929496886868E-4</c:v>
                </c:pt>
                <c:pt idx="1866">
                  <c:v>5.6339858033690072E-4</c:v>
                </c:pt>
                <c:pt idx="1867">
                  <c:v>5.632882497199755E-4</c:v>
                </c:pt>
                <c:pt idx="1868">
                  <c:v>5.6317830184927594E-4</c:v>
                </c:pt>
                <c:pt idx="1869">
                  <c:v>5.6306873545985297E-4</c:v>
                </c:pt>
                <c:pt idx="1870">
                  <c:v>5.6295954929061443E-4</c:v>
                </c:pt>
                <c:pt idx="1871">
                  <c:v>5.6285074208431592E-4</c:v>
                </c:pt>
                <c:pt idx="1872">
                  <c:v>5.6274231258755044E-4</c:v>
                </c:pt>
                <c:pt idx="1873">
                  <c:v>5.6263425955073833E-4</c:v>
                </c:pt>
                <c:pt idx="1874">
                  <c:v>5.6252658172811754E-4</c:v>
                </c:pt>
                <c:pt idx="1875">
                  <c:v>5.6241927787773361E-4</c:v>
                </c:pt>
                <c:pt idx="1876">
                  <c:v>5.6231234676142961E-4</c:v>
                </c:pt>
                <c:pt idx="1877">
                  <c:v>5.6220578714483605E-4</c:v>
                </c:pt>
                <c:pt idx="1878">
                  <c:v>5.6209959779736146E-4</c:v>
                </c:pt>
                <c:pt idx="1879">
                  <c:v>5.6199377749218229E-4</c:v>
                </c:pt>
                <c:pt idx="1880">
                  <c:v>5.6188832500623262E-4</c:v>
                </c:pt>
                <c:pt idx="1881">
                  <c:v>5.6178323912019516E-4</c:v>
                </c:pt>
                <c:pt idx="1882">
                  <c:v>5.6167851861849052E-4</c:v>
                </c:pt>
                <c:pt idx="1883">
                  <c:v>5.6157416228926798E-4</c:v>
                </c:pt>
                <c:pt idx="1884">
                  <c:v>5.6147016892439531E-4</c:v>
                </c:pt>
                <c:pt idx="1885">
                  <c:v>5.6136653731944934E-4</c:v>
                </c:pt>
                <c:pt idx="1886">
                  <c:v>5.6126326627370577E-4</c:v>
                </c:pt>
                <c:pt idx="1887">
                  <c:v>5.6116035459012983E-4</c:v>
                </c:pt>
                <c:pt idx="1888">
                  <c:v>5.6105780107536609E-4</c:v>
                </c:pt>
                <c:pt idx="1889">
                  <c:v>5.6095560453972917E-4</c:v>
                </c:pt>
                <c:pt idx="1890">
                  <c:v>5.6085376379719383E-4</c:v>
                </c:pt>
                <c:pt idx="1891">
                  <c:v>5.6075227766538502E-4</c:v>
                </c:pt>
                <c:pt idx="1892">
                  <c:v>5.6065114496556886E-4</c:v>
                </c:pt>
                <c:pt idx="1893">
                  <c:v>5.6055036452264204E-4</c:v>
                </c:pt>
                <c:pt idx="1894">
                  <c:v>5.6044993516512326E-4</c:v>
                </c:pt>
                <c:pt idx="1895">
                  <c:v>5.6034985572514268E-4</c:v>
                </c:pt>
                <c:pt idx="1896">
                  <c:v>5.6025012503843283E-4</c:v>
                </c:pt>
                <c:pt idx="1897">
                  <c:v>5.6015074194431874E-4</c:v>
                </c:pt>
                <c:pt idx="1898">
                  <c:v>5.6005170528570863E-4</c:v>
                </c:pt>
                <c:pt idx="1899">
                  <c:v>5.5995301390908414E-4</c:v>
                </c:pt>
                <c:pt idx="1900">
                  <c:v>5.5985466666449079E-4</c:v>
                </c:pt>
                <c:pt idx="1901">
                  <c:v>5.5975666240552866E-4</c:v>
                </c:pt>
                <c:pt idx="1902">
                  <c:v>5.596589999893424E-4</c:v>
                </c:pt>
                <c:pt idx="1903">
                  <c:v>5.5956167827661259E-4</c:v>
                </c:pt>
                <c:pt idx="1904">
                  <c:v>5.5946469613154528E-4</c:v>
                </c:pt>
                <c:pt idx="1905">
                  <c:v>5.5936805242186316E-4</c:v>
                </c:pt>
                <c:pt idx="1906">
                  <c:v>5.5927174601879586E-4</c:v>
                </c:pt>
                <c:pt idx="1907">
                  <c:v>5.5917577579707087E-4</c:v>
                </c:pt>
                <c:pt idx="1908">
                  <c:v>5.5908014063490346E-4</c:v>
                </c:pt>
                <c:pt idx="1909">
                  <c:v>5.5898483941398819E-4</c:v>
                </c:pt>
                <c:pt idx="1910">
                  <c:v>5.5888987101948855E-4</c:v>
                </c:pt>
                <c:pt idx="1911">
                  <c:v>5.5879523434002834E-4</c:v>
                </c:pt>
                <c:pt idx="1912">
                  <c:v>5.587009282676822E-4</c:v>
                </c:pt>
                <c:pt idx="1913">
                  <c:v>5.5860695169796589E-4</c:v>
                </c:pt>
                <c:pt idx="1914">
                  <c:v>5.5851330352982764E-4</c:v>
                </c:pt>
                <c:pt idx="1915">
                  <c:v>5.5841998266563809E-4</c:v>
                </c:pt>
                <c:pt idx="1916">
                  <c:v>5.583269880111816E-4</c:v>
                </c:pt>
                <c:pt idx="1917">
                  <c:v>5.582343184756469E-4</c:v>
                </c:pt>
                <c:pt idx="1918">
                  <c:v>5.5814197297161762E-4</c:v>
                </c:pt>
                <c:pt idx="1919">
                  <c:v>5.580499504150634E-4</c:v>
                </c:pt>
                <c:pt idx="1920">
                  <c:v>5.5795824972533026E-4</c:v>
                </c:pt>
                <c:pt idx="1921">
                  <c:v>5.578668698251318E-4</c:v>
                </c:pt>
                <c:pt idx="1922">
                  <c:v>5.5777580964053988E-4</c:v>
                </c:pt>
                <c:pt idx="1923">
                  <c:v>5.5768506810097542E-4</c:v>
                </c:pt>
                <c:pt idx="1924">
                  <c:v>5.5759464413919946E-4</c:v>
                </c:pt>
                <c:pt idx="1925">
                  <c:v>5.5750453669130393E-4</c:v>
                </c:pt>
                <c:pt idx="1926">
                  <c:v>5.5741474469670231E-4</c:v>
                </c:pt>
                <c:pt idx="1927">
                  <c:v>5.5732526709812097E-4</c:v>
                </c:pt>
                <c:pt idx="1928">
                  <c:v>5.5723610284158986E-4</c:v>
                </c:pt>
                <c:pt idx="1929">
                  <c:v>5.5714725087643337E-4</c:v>
                </c:pt>
                <c:pt idx="1930">
                  <c:v>5.5705871015526178E-4</c:v>
                </c:pt>
                <c:pt idx="1931">
                  <c:v>5.5697047963396162E-4</c:v>
                </c:pt>
                <c:pt idx="1932">
                  <c:v>5.568825582716871E-4</c:v>
                </c:pt>
                <c:pt idx="1933">
                  <c:v>5.567949450308511E-4</c:v>
                </c:pt>
                <c:pt idx="1934">
                  <c:v>5.5670763887711585E-4</c:v>
                </c:pt>
                <c:pt idx="1935">
                  <c:v>5.5662063877938439E-4</c:v>
                </c:pt>
                <c:pt idx="1936">
                  <c:v>5.5653394370979174E-4</c:v>
                </c:pt>
                <c:pt idx="1937">
                  <c:v>5.5644755264369541E-4</c:v>
                </c:pt>
                <c:pt idx="1938">
                  <c:v>5.5636146455966711E-4</c:v>
                </c:pt>
                <c:pt idx="1939">
                  <c:v>5.5627567843948358E-4</c:v>
                </c:pt>
                <c:pt idx="1940">
                  <c:v>5.5619019326811768E-4</c:v>
                </c:pt>
                <c:pt idx="1941">
                  <c:v>5.5610500803373003E-4</c:v>
                </c:pt>
                <c:pt idx="1942">
                  <c:v>5.5602012172765937E-4</c:v>
                </c:pt>
                <c:pt idx="1943">
                  <c:v>5.5593553334441445E-4</c:v>
                </c:pt>
                <c:pt idx="1944">
                  <c:v>5.558512418816652E-4</c:v>
                </c:pt>
                <c:pt idx="1945">
                  <c:v>5.5576724634023356E-4</c:v>
                </c:pt>
                <c:pt idx="1946">
                  <c:v>5.5568354572408491E-4</c:v>
                </c:pt>
                <c:pt idx="1947">
                  <c:v>5.5560013904031957E-4</c:v>
                </c:pt>
                <c:pt idx="1948">
                  <c:v>5.5551702529916397E-4</c:v>
                </c:pt>
                <c:pt idx="1949">
                  <c:v>5.5543420351396159E-4</c:v>
                </c:pt>
                <c:pt idx="1950">
                  <c:v>5.5535167270116489E-4</c:v>
                </c:pt>
                <c:pt idx="1951">
                  <c:v>5.5526943188032615E-4</c:v>
                </c:pt>
                <c:pt idx="1952">
                  <c:v>5.5518748007408927E-4</c:v>
                </c:pt>
                <c:pt idx="1953">
                  <c:v>5.5510581630818063E-4</c:v>
                </c:pt>
                <c:pt idx="1954">
                  <c:v>5.5502443961140098E-4</c:v>
                </c:pt>
                <c:pt idx="1955">
                  <c:v>5.5494334901561655E-4</c:v>
                </c:pt>
                <c:pt idx="1956">
                  <c:v>5.5486254355575058E-4</c:v>
                </c:pt>
                <c:pt idx="1957">
                  <c:v>5.5478202226977465E-4</c:v>
                </c:pt>
                <c:pt idx="1958">
                  <c:v>5.5470178419870044E-4</c:v>
                </c:pt>
                <c:pt idx="1959">
                  <c:v>5.5462182838657097E-4</c:v>
                </c:pt>
                <c:pt idx="1960">
                  <c:v>5.5454215388045188E-4</c:v>
                </c:pt>
                <c:pt idx="1961">
                  <c:v>5.5446275973042368E-4</c:v>
                </c:pt>
                <c:pt idx="1962">
                  <c:v>5.5438364498957247E-4</c:v>
                </c:pt>
                <c:pt idx="1963">
                  <c:v>5.5429356906585387E-4</c:v>
                </c:pt>
                <c:pt idx="1964">
                  <c:v>5.542150498842939E-4</c:v>
                </c:pt>
                <c:pt idx="1965">
                  <c:v>5.541368071553714E-4</c:v>
                </c:pt>
                <c:pt idx="1966">
                  <c:v>5.5405883994453598E-4</c:v>
                </c:pt>
                <c:pt idx="1967">
                  <c:v>5.5398114732020003E-4</c:v>
                </c:pt>
                <c:pt idx="1968">
                  <c:v>5.5390372835373031E-4</c:v>
                </c:pt>
                <c:pt idx="1969">
                  <c:v>5.5382658211943945E-4</c:v>
                </c:pt>
                <c:pt idx="1970">
                  <c:v>5.5374970769457772E-4</c:v>
                </c:pt>
                <c:pt idx="1971">
                  <c:v>5.5367310415932501E-4</c:v>
                </c:pt>
                <c:pt idx="1972">
                  <c:v>5.535967705967823E-4</c:v>
                </c:pt>
                <c:pt idx="1973">
                  <c:v>5.5352070609296312E-4</c:v>
                </c:pt>
                <c:pt idx="1974">
                  <c:v>5.5344490973678574E-4</c:v>
                </c:pt>
                <c:pt idx="1975">
                  <c:v>5.5336938062006493E-4</c:v>
                </c:pt>
                <c:pt idx="1976">
                  <c:v>5.5329411783750328E-4</c:v>
                </c:pt>
                <c:pt idx="1977">
                  <c:v>5.5321912048668376E-4</c:v>
                </c:pt>
                <c:pt idx="1978">
                  <c:v>5.5314438766806073E-4</c:v>
                </c:pt>
                <c:pt idx="1979">
                  <c:v>5.5306991848495227E-4</c:v>
                </c:pt>
                <c:pt idx="1980">
                  <c:v>5.5299571204353191E-4</c:v>
                </c:pt>
                <c:pt idx="1981">
                  <c:v>5.5292176745282075E-4</c:v>
                </c:pt>
                <c:pt idx="1982">
                  <c:v>5.5284808382467863E-4</c:v>
                </c:pt>
                <c:pt idx="1983">
                  <c:v>5.5277466027379713E-4</c:v>
                </c:pt>
                <c:pt idx="1984">
                  <c:v>5.5270149591769044E-4</c:v>
                </c:pt>
                <c:pt idx="1985">
                  <c:v>5.5262858987668796E-4</c:v>
                </c:pt>
                <c:pt idx="1986">
                  <c:v>5.5255594127392603E-4</c:v>
                </c:pt>
                <c:pt idx="1987">
                  <c:v>5.5248354923533992E-4</c:v>
                </c:pt>
                <c:pt idx="1988">
                  <c:v>5.52411412889656E-4</c:v>
                </c:pt>
                <c:pt idx="1989">
                  <c:v>5.5233953136838354E-4</c:v>
                </c:pt>
                <c:pt idx="1990">
                  <c:v>5.5226790380580673E-4</c:v>
                </c:pt>
                <c:pt idx="1991">
                  <c:v>5.5219652933897686E-4</c:v>
                </c:pt>
                <c:pt idx="1992">
                  <c:v>5.5212540710770453E-4</c:v>
                </c:pt>
                <c:pt idx="1993">
                  <c:v>5.5205453625455135E-4</c:v>
                </c:pt>
                <c:pt idx="1994">
                  <c:v>5.5198391592482235E-4</c:v>
                </c:pt>
                <c:pt idx="1995">
                  <c:v>5.5191354526655805E-4</c:v>
                </c:pt>
                <c:pt idx="1996">
                  <c:v>5.5184342343052631E-4</c:v>
                </c:pt>
                <c:pt idx="1997">
                  <c:v>5.5177354957021527E-4</c:v>
                </c:pt>
                <c:pt idx="1998">
                  <c:v>5.5170392284182429E-4</c:v>
                </c:pt>
                <c:pt idx="1999">
                  <c:v>5.5163454240425742E-4</c:v>
                </c:pt>
                <c:pt idx="2000">
                  <c:v>5.5156540741911468E-4</c:v>
                </c:pt>
                <c:pt idx="2001">
                  <c:v>5.5149651705068499E-4</c:v>
                </c:pt>
                <c:pt idx="2002">
                  <c:v>5.5142787046593767E-4</c:v>
                </c:pt>
                <c:pt idx="2003">
                  <c:v>5.5135946683451545E-4</c:v>
                </c:pt>
                <c:pt idx="2004">
                  <c:v>5.5129130532872604E-4</c:v>
                </c:pt>
                <c:pt idx="2005">
                  <c:v>5.5122338512353516E-4</c:v>
                </c:pt>
                <c:pt idx="2006">
                  <c:v>5.5115570539655833E-4</c:v>
                </c:pt>
                <c:pt idx="2007">
                  <c:v>5.5108826532805329E-4</c:v>
                </c:pt>
                <c:pt idx="2008">
                  <c:v>5.5102106410091247E-4</c:v>
                </c:pt>
                <c:pt idx="2009">
                  <c:v>5.5095410090065533E-4</c:v>
                </c:pt>
                <c:pt idx="2010">
                  <c:v>5.5088737491542077E-4</c:v>
                </c:pt>
                <c:pt idx="2011">
                  <c:v>5.5082088533595932E-4</c:v>
                </c:pt>
                <c:pt idx="2012">
                  <c:v>5.5075463135562585E-4</c:v>
                </c:pt>
                <c:pt idx="2013">
                  <c:v>5.5068861217037193E-4</c:v>
                </c:pt>
                <c:pt idx="2014">
                  <c:v>5.5062282697873816E-4</c:v>
                </c:pt>
                <c:pt idx="2015">
                  <c:v>5.5054792940070394E-4</c:v>
                </c:pt>
                <c:pt idx="2016">
                  <c:v>5.5048264293717348E-4</c:v>
                </c:pt>
                <c:pt idx="2017">
                  <c:v>5.5041758796516255E-4</c:v>
                </c:pt>
                <c:pt idx="2018">
                  <c:v>5.5035276369385798E-4</c:v>
                </c:pt>
                <c:pt idx="2019">
                  <c:v>5.5028816933499743E-4</c:v>
                </c:pt>
                <c:pt idx="2020">
                  <c:v>5.5022380410286152E-4</c:v>
                </c:pt>
                <c:pt idx="2021">
                  <c:v>5.5015966721426663E-4</c:v>
                </c:pt>
                <c:pt idx="2022">
                  <c:v>5.5009575788855748E-4</c:v>
                </c:pt>
                <c:pt idx="2023">
                  <c:v>5.5003207534759979E-4</c:v>
                </c:pt>
                <c:pt idx="2024">
                  <c:v>5.4996861881577257E-4</c:v>
                </c:pt>
                <c:pt idx="2025">
                  <c:v>5.4990538751996138E-4</c:v>
                </c:pt>
                <c:pt idx="2026">
                  <c:v>5.4984238068955056E-4</c:v>
                </c:pt>
                <c:pt idx="2027">
                  <c:v>5.4977959755641583E-4</c:v>
                </c:pt>
                <c:pt idx="2028">
                  <c:v>5.4971703735491747E-4</c:v>
                </c:pt>
                <c:pt idx="2029">
                  <c:v>5.4965469932189261E-4</c:v>
                </c:pt>
                <c:pt idx="2030">
                  <c:v>5.4959258269664799E-4</c:v>
                </c:pt>
                <c:pt idx="2031">
                  <c:v>5.4953068672095289E-4</c:v>
                </c:pt>
                <c:pt idx="2032">
                  <c:v>5.4946901063903189E-4</c:v>
                </c:pt>
                <c:pt idx="2033">
                  <c:v>5.4940755369755766E-4</c:v>
                </c:pt>
                <c:pt idx="2034">
                  <c:v>5.4934631514564334E-4</c:v>
                </c:pt>
                <c:pt idx="2035">
                  <c:v>5.492852942348362E-4</c:v>
                </c:pt>
                <c:pt idx="2036">
                  <c:v>5.4922449021910973E-4</c:v>
                </c:pt>
                <c:pt idx="2037">
                  <c:v>5.4916390235485661E-4</c:v>
                </c:pt>
                <c:pt idx="2038">
                  <c:v>5.4910352990088218E-4</c:v>
                </c:pt>
                <c:pt idx="2039">
                  <c:v>5.4904337211839635E-4</c:v>
                </c:pt>
                <c:pt idx="2040">
                  <c:v>5.4898342827100748E-4</c:v>
                </c:pt>
                <c:pt idx="2041">
                  <c:v>5.489236976247146E-4</c:v>
                </c:pt>
                <c:pt idx="2042">
                  <c:v>5.4886417944790069E-4</c:v>
                </c:pt>
                <c:pt idx="2043">
                  <c:v>5.4880487301132562E-4</c:v>
                </c:pt>
                <c:pt idx="2044">
                  <c:v>5.487457775881189E-4</c:v>
                </c:pt>
                <c:pt idx="2045">
                  <c:v>5.4868689245377304E-4</c:v>
                </c:pt>
                <c:pt idx="2046">
                  <c:v>5.4862821688613601E-4</c:v>
                </c:pt>
                <c:pt idx="2047">
                  <c:v>5.4856975016540511E-4</c:v>
                </c:pt>
                <c:pt idx="2048">
                  <c:v>5.4851149157411898E-4</c:v>
                </c:pt>
                <c:pt idx="2049">
                  <c:v>5.4845344039715154E-4</c:v>
                </c:pt>
                <c:pt idx="2050">
                  <c:v>5.4839559592170448E-4</c:v>
                </c:pt>
                <c:pt idx="2051">
                  <c:v>5.4833795743730075E-4</c:v>
                </c:pt>
                <c:pt idx="2052">
                  <c:v>5.4828052423577757E-4</c:v>
                </c:pt>
                <c:pt idx="2053">
                  <c:v>5.4822329561127908E-4</c:v>
                </c:pt>
                <c:pt idx="2054">
                  <c:v>5.4816627086025046E-4</c:v>
                </c:pt>
                <c:pt idx="2055">
                  <c:v>5.4810944928142984E-4</c:v>
                </c:pt>
                <c:pt idx="2056">
                  <c:v>5.4805283017584294E-4</c:v>
                </c:pt>
                <c:pt idx="2057">
                  <c:v>5.4799641284679476E-4</c:v>
                </c:pt>
                <c:pt idx="2058">
                  <c:v>5.4794019659986379E-4</c:v>
                </c:pt>
                <c:pt idx="2059">
                  <c:v>5.4788418074289515E-4</c:v>
                </c:pt>
                <c:pt idx="2060">
                  <c:v>5.4782836458599344E-4</c:v>
                </c:pt>
                <c:pt idx="2061">
                  <c:v>5.4777274744151599E-4</c:v>
                </c:pt>
                <c:pt idx="2062">
                  <c:v>5.4771732862406673E-4</c:v>
                </c:pt>
                <c:pt idx="2063">
                  <c:v>5.4766210745048891E-4</c:v>
                </c:pt>
                <c:pt idx="2064">
                  <c:v>5.4760708323985845E-4</c:v>
                </c:pt>
                <c:pt idx="2065">
                  <c:v>5.4755225531347769E-4</c:v>
                </c:pt>
                <c:pt idx="2066">
                  <c:v>5.4749762299486824E-4</c:v>
                </c:pt>
                <c:pt idx="2067">
                  <c:v>5.4743542471418871E-4</c:v>
                </c:pt>
                <c:pt idx="2068">
                  <c:v>5.4738120928743319E-4</c:v>
                </c:pt>
                <c:pt idx="2069">
                  <c:v>5.4732718735674949E-4</c:v>
                </c:pt>
                <c:pt idx="2070">
                  <c:v>5.4727335825478383E-4</c:v>
                </c:pt>
                <c:pt idx="2071">
                  <c:v>5.4721972131636758E-4</c:v>
                </c:pt>
                <c:pt idx="2072">
                  <c:v>5.4716627587851152E-4</c:v>
                </c:pt>
                <c:pt idx="2073">
                  <c:v>5.4711302128039835E-4</c:v>
                </c:pt>
                <c:pt idx="2074">
                  <c:v>5.4705995686337707E-4</c:v>
                </c:pt>
                <c:pt idx="2075">
                  <c:v>5.4700708197095581E-4</c:v>
                </c:pt>
                <c:pt idx="2076">
                  <c:v>5.4695439594879566E-4</c:v>
                </c:pt>
                <c:pt idx="2077">
                  <c:v>5.4690189814470404E-4</c:v>
                </c:pt>
                <c:pt idx="2078">
                  <c:v>5.4684958790862854E-4</c:v>
                </c:pt>
                <c:pt idx="2079">
                  <c:v>5.4679746459264996E-4</c:v>
                </c:pt>
                <c:pt idx="2080">
                  <c:v>5.4674552755097649E-4</c:v>
                </c:pt>
                <c:pt idx="2081">
                  <c:v>5.4666428700243927E-4</c:v>
                </c:pt>
                <c:pt idx="2082">
                  <c:v>5.4661282600128541E-4</c:v>
                </c:pt>
                <c:pt idx="2083">
                  <c:v>5.4656154898530349E-4</c:v>
                </c:pt>
                <c:pt idx="2084">
                  <c:v>5.4651045531834406E-4</c:v>
                </c:pt>
                <c:pt idx="2085">
                  <c:v>5.464595443663491E-4</c:v>
                </c:pt>
                <c:pt idx="2086">
                  <c:v>5.4640881549734583E-4</c:v>
                </c:pt>
                <c:pt idx="2087">
                  <c:v>5.4635826808144055E-4</c:v>
                </c:pt>
                <c:pt idx="2088">
                  <c:v>5.4630790149081223E-4</c:v>
                </c:pt>
                <c:pt idx="2089">
                  <c:v>5.4625771509970598E-4</c:v>
                </c:pt>
                <c:pt idx="2090">
                  <c:v>5.4620770828442736E-4</c:v>
                </c:pt>
                <c:pt idx="2091">
                  <c:v>5.461578804233356E-4</c:v>
                </c:pt>
                <c:pt idx="2092">
                  <c:v>5.4610823089683779E-4</c:v>
                </c:pt>
                <c:pt idx="2093">
                  <c:v>5.4605875908738234E-4</c:v>
                </c:pt>
                <c:pt idx="2094">
                  <c:v>5.4600946437945305E-4</c:v>
                </c:pt>
                <c:pt idx="2095">
                  <c:v>5.4596034615956278E-4</c:v>
                </c:pt>
                <c:pt idx="2096">
                  <c:v>5.459114038162472E-4</c:v>
                </c:pt>
                <c:pt idx="2097">
                  <c:v>5.4586263674005894E-4</c:v>
                </c:pt>
                <c:pt idx="2098">
                  <c:v>5.4581404432356125E-4</c:v>
                </c:pt>
                <c:pt idx="2099">
                  <c:v>5.4576562596132187E-4</c:v>
                </c:pt>
                <c:pt idx="2100">
                  <c:v>5.4571738104990726E-4</c:v>
                </c:pt>
                <c:pt idx="2101">
                  <c:v>5.456693089878758E-4</c:v>
                </c:pt>
                <c:pt idx="2102">
                  <c:v>5.4562140917577262E-4</c:v>
                </c:pt>
                <c:pt idx="2103">
                  <c:v>5.4557368101612288E-4</c:v>
                </c:pt>
                <c:pt idx="2104">
                  <c:v>5.4552612391342602E-4</c:v>
                </c:pt>
                <c:pt idx="2105">
                  <c:v>5.4547873727414967E-4</c:v>
                </c:pt>
                <c:pt idx="2106">
                  <c:v>5.4543152050672364E-4</c:v>
                </c:pt>
                <c:pt idx="2107">
                  <c:v>5.4538447302153405E-4</c:v>
                </c:pt>
                <c:pt idx="2108">
                  <c:v>5.453375942309172E-4</c:v>
                </c:pt>
                <c:pt idx="2109">
                  <c:v>5.4529088354915369E-4</c:v>
                </c:pt>
                <c:pt idx="2110">
                  <c:v>5.4524434039246255E-4</c:v>
                </c:pt>
                <c:pt idx="2111">
                  <c:v>5.4519796417899509E-4</c:v>
                </c:pt>
                <c:pt idx="2112">
                  <c:v>5.4515175432882934E-4</c:v>
                </c:pt>
                <c:pt idx="2113">
                  <c:v>5.4510571026396368E-4</c:v>
                </c:pt>
                <c:pt idx="2114">
                  <c:v>5.4505983140831142E-4</c:v>
                </c:pt>
                <c:pt idx="2115">
                  <c:v>5.4501411718769479E-4</c:v>
                </c:pt>
                <c:pt idx="2116">
                  <c:v>5.4496856702983894E-4</c:v>
                </c:pt>
                <c:pt idx="2117">
                  <c:v>5.4492318036436635E-4</c:v>
                </c:pt>
                <c:pt idx="2118">
                  <c:v>5.4487795662279057E-4</c:v>
                </c:pt>
                <c:pt idx="2119">
                  <c:v>5.4483289523851112E-4</c:v>
                </c:pt>
                <c:pt idx="2120">
                  <c:v>5.4478799564680711E-4</c:v>
                </c:pt>
                <c:pt idx="2121">
                  <c:v>5.4474325728483166E-4</c:v>
                </c:pt>
                <c:pt idx="2122">
                  <c:v>5.4469867959160633E-4</c:v>
                </c:pt>
                <c:pt idx="2123">
                  <c:v>5.44654262008015E-4</c:v>
                </c:pt>
                <c:pt idx="2124">
                  <c:v>5.4461000397679844E-4</c:v>
                </c:pt>
                <c:pt idx="2125">
                  <c:v>5.4456590494254852E-4</c:v>
                </c:pt>
                <c:pt idx="2126">
                  <c:v>5.4452196435170251E-4</c:v>
                </c:pt>
                <c:pt idx="2127">
                  <c:v>5.4447818165253745E-4</c:v>
                </c:pt>
                <c:pt idx="2128">
                  <c:v>5.4443455629516412E-4</c:v>
                </c:pt>
                <c:pt idx="2129">
                  <c:v>5.4439108773152211E-4</c:v>
                </c:pt>
                <c:pt idx="2130">
                  <c:v>5.4434777541537355E-4</c:v>
                </c:pt>
                <c:pt idx="2131">
                  <c:v>5.4430461880229783E-4</c:v>
                </c:pt>
                <c:pt idx="2132">
                  <c:v>5.4426161734968568E-4</c:v>
                </c:pt>
                <c:pt idx="2133">
                  <c:v>5.4421877051673393E-4</c:v>
                </c:pt>
                <c:pt idx="2134">
                  <c:v>5.441760777644398E-4</c:v>
                </c:pt>
                <c:pt idx="2135">
                  <c:v>5.4413353855559511E-4</c:v>
                </c:pt>
                <c:pt idx="2136">
                  <c:v>5.4409115235478137E-4</c:v>
                </c:pt>
                <c:pt idx="2137">
                  <c:v>5.4404891862836337E-4</c:v>
                </c:pt>
                <c:pt idx="2138">
                  <c:v>5.4400683684448432E-4</c:v>
                </c:pt>
                <c:pt idx="2139">
                  <c:v>5.439649064730601E-4</c:v>
                </c:pt>
                <c:pt idx="2140">
                  <c:v>5.4392312698577398E-4</c:v>
                </c:pt>
                <c:pt idx="2141">
                  <c:v>5.4388149785607068E-4</c:v>
                </c:pt>
                <c:pt idx="2142">
                  <c:v>5.4384001855915158E-4</c:v>
                </c:pt>
                <c:pt idx="2143">
                  <c:v>5.4379868857196861E-4</c:v>
                </c:pt>
                <c:pt idx="2144">
                  <c:v>5.4375750737321914E-4</c:v>
                </c:pt>
                <c:pt idx="2145">
                  <c:v>5.4371647444334092E-4</c:v>
                </c:pt>
                <c:pt idx="2146">
                  <c:v>5.4367558926450587E-4</c:v>
                </c:pt>
                <c:pt idx="2147">
                  <c:v>5.4363485132061544E-4</c:v>
                </c:pt>
                <c:pt idx="2148">
                  <c:v>5.4359426009729472E-4</c:v>
                </c:pt>
                <c:pt idx="2149">
                  <c:v>5.4355381508188751E-4</c:v>
                </c:pt>
                <c:pt idx="2150">
                  <c:v>5.4351351576345075E-4</c:v>
                </c:pt>
                <c:pt idx="2151">
                  <c:v>5.4347336163274897E-4</c:v>
                </c:pt>
                <c:pt idx="2152">
                  <c:v>5.4343335218224968E-4</c:v>
                </c:pt>
                <c:pt idx="2153">
                  <c:v>5.4339348690611708E-4</c:v>
                </c:pt>
                <c:pt idx="2154">
                  <c:v>5.4335376530020775E-4</c:v>
                </c:pt>
                <c:pt idx="2155">
                  <c:v>5.4331418686206492E-4</c:v>
                </c:pt>
                <c:pt idx="2156">
                  <c:v>5.4327475109091283E-4</c:v>
                </c:pt>
                <c:pt idx="2157">
                  <c:v>5.4323545748765246E-4</c:v>
                </c:pt>
                <c:pt idx="2158">
                  <c:v>5.4319630555485542E-4</c:v>
                </c:pt>
                <c:pt idx="2159">
                  <c:v>5.4315729479675911E-4</c:v>
                </c:pt>
                <c:pt idx="2160">
                  <c:v>5.4311842471926159E-4</c:v>
                </c:pt>
                <c:pt idx="2161">
                  <c:v>5.4307969482991617E-4</c:v>
                </c:pt>
                <c:pt idx="2162">
                  <c:v>5.4304110463792633E-4</c:v>
                </c:pt>
                <c:pt idx="2163">
                  <c:v>5.4300265365414069E-4</c:v>
                </c:pt>
                <c:pt idx="2164">
                  <c:v>5.4296434139104786E-4</c:v>
                </c:pt>
                <c:pt idx="2165">
                  <c:v>5.4292616736277099E-4</c:v>
                </c:pt>
                <c:pt idx="2166">
                  <c:v>5.4288813108506321E-4</c:v>
                </c:pt>
                <c:pt idx="2167">
                  <c:v>5.4285023207530179E-4</c:v>
                </c:pt>
                <c:pt idx="2168">
                  <c:v>5.428124698524839E-4</c:v>
                </c:pt>
                <c:pt idx="2169">
                  <c:v>5.4277484393722077E-4</c:v>
                </c:pt>
                <c:pt idx="2170">
                  <c:v>5.4273735385173335E-4</c:v>
                </c:pt>
                <c:pt idx="2171">
                  <c:v>5.4269999911984665E-4</c:v>
                </c:pt>
                <c:pt idx="2172">
                  <c:v>5.4266277926698489E-4</c:v>
                </c:pt>
                <c:pt idx="2173">
                  <c:v>5.4262569382016682E-4</c:v>
                </c:pt>
                <c:pt idx="2174">
                  <c:v>5.4258874230800032E-4</c:v>
                </c:pt>
                <c:pt idx="2175">
                  <c:v>5.4255192426067749E-4</c:v>
                </c:pt>
                <c:pt idx="2176">
                  <c:v>5.425152392099699E-4</c:v>
                </c:pt>
                <c:pt idx="2177">
                  <c:v>5.4247868668922316E-4</c:v>
                </c:pt>
                <c:pt idx="2178">
                  <c:v>5.4244226623335282E-4</c:v>
                </c:pt>
                <c:pt idx="2179">
                  <c:v>5.4240597737883827E-4</c:v>
                </c:pt>
                <c:pt idx="2180">
                  <c:v>5.4236981966371875E-4</c:v>
                </c:pt>
                <c:pt idx="2181">
                  <c:v>5.4233379262758833E-4</c:v>
                </c:pt>
                <c:pt idx="2182">
                  <c:v>5.4229789581159056E-4</c:v>
                </c:pt>
                <c:pt idx="2183">
                  <c:v>5.4226212875841382E-4</c:v>
                </c:pt>
                <c:pt idx="2184">
                  <c:v>5.4222649101228675E-4</c:v>
                </c:pt>
                <c:pt idx="2185">
                  <c:v>5.4219098211897307E-4</c:v>
                </c:pt>
                <c:pt idx="2186">
                  <c:v>5.4215560162576657E-4</c:v>
                </c:pt>
                <c:pt idx="2187">
                  <c:v>5.4212034908148691E-4</c:v>
                </c:pt>
                <c:pt idx="2188">
                  <c:v>5.4208522403647425E-4</c:v>
                </c:pt>
                <c:pt idx="2189">
                  <c:v>5.4205022604258458E-4</c:v>
                </c:pt>
                <c:pt idx="2190">
                  <c:v>5.4201535465318526E-4</c:v>
                </c:pt>
                <c:pt idx="2191">
                  <c:v>5.4198060942314949E-4</c:v>
                </c:pt>
                <c:pt idx="2192">
                  <c:v>5.4194598990885265E-4</c:v>
                </c:pt>
                <c:pt idx="2193">
                  <c:v>5.4191149566816651E-4</c:v>
                </c:pt>
                <c:pt idx="2194">
                  <c:v>5.4187712626045518E-4</c:v>
                </c:pt>
                <c:pt idx="2195">
                  <c:v>5.4184288124657014E-4</c:v>
                </c:pt>
                <c:pt idx="2196">
                  <c:v>5.4180876018884532E-4</c:v>
                </c:pt>
                <c:pt idx="2197">
                  <c:v>5.4177476265109296E-4</c:v>
                </c:pt>
                <c:pt idx="2198">
                  <c:v>5.4174088819859852E-4</c:v>
                </c:pt>
                <c:pt idx="2199">
                  <c:v>5.4170713639811589E-4</c:v>
                </c:pt>
                <c:pt idx="2200">
                  <c:v>5.416735068178634E-4</c:v>
                </c:pt>
                <c:pt idx="2201">
                  <c:v>5.4163999902751827E-4</c:v>
                </c:pt>
                <c:pt idx="2202">
                  <c:v>5.4160661259821286E-4</c:v>
                </c:pt>
                <c:pt idx="2203">
                  <c:v>5.4157334710252939E-4</c:v>
                </c:pt>
                <c:pt idx="2204">
                  <c:v>5.4154020211449568E-4</c:v>
                </c:pt>
                <c:pt idx="2205">
                  <c:v>5.4150717720958066E-4</c:v>
                </c:pt>
                <c:pt idx="2206">
                  <c:v>5.4147427196468917E-4</c:v>
                </c:pt>
                <c:pt idx="2207">
                  <c:v>5.4144148595815852E-4</c:v>
                </c:pt>
                <c:pt idx="2208">
                  <c:v>5.4140881876975269E-4</c:v>
                </c:pt>
                <c:pt idx="2209">
                  <c:v>5.413762699806588E-4</c:v>
                </c:pt>
                <c:pt idx="2210">
                  <c:v>5.413438391734818E-4</c:v>
                </c:pt>
                <c:pt idx="2211">
                  <c:v>5.4131152593224073E-4</c:v>
                </c:pt>
                <c:pt idx="2212">
                  <c:v>5.4127932984236358E-4</c:v>
                </c:pt>
                <c:pt idx="2213">
                  <c:v>5.4124725049068312E-4</c:v>
                </c:pt>
                <c:pt idx="2214">
                  <c:v>5.4121528746543226E-4</c:v>
                </c:pt>
                <c:pt idx="2215">
                  <c:v>5.4118344035624006E-4</c:v>
                </c:pt>
                <c:pt idx="2216">
                  <c:v>5.4115170875412648E-4</c:v>
                </c:pt>
                <c:pt idx="2217">
                  <c:v>5.4112009225149862E-4</c:v>
                </c:pt>
                <c:pt idx="2218">
                  <c:v>5.4108859044214614E-4</c:v>
                </c:pt>
                <c:pt idx="2219">
                  <c:v>5.4105720292123662E-4</c:v>
                </c:pt>
                <c:pt idx="2220">
                  <c:v>5.4102592928531134E-4</c:v>
                </c:pt>
                <c:pt idx="2221">
                  <c:v>5.4099476913228102E-4</c:v>
                </c:pt>
                <c:pt idx="2222">
                  <c:v>5.4096372206142128E-4</c:v>
                </c:pt>
                <c:pt idx="2223">
                  <c:v>5.409327876733682E-4</c:v>
                </c:pt>
                <c:pt idx="2224">
                  <c:v>5.4090196557011431E-4</c:v>
                </c:pt>
                <c:pt idx="2225">
                  <c:v>5.408712553550038E-4</c:v>
                </c:pt>
                <c:pt idx="2226">
                  <c:v>5.4084065663272866E-4</c:v>
                </c:pt>
                <c:pt idx="2227">
                  <c:v>5.4081016900932408E-4</c:v>
                </c:pt>
                <c:pt idx="2228">
                  <c:v>5.4077979209216412E-4</c:v>
                </c:pt>
                <c:pt idx="2229">
                  <c:v>5.4074952548995785E-4</c:v>
                </c:pt>
                <c:pt idx="2230">
                  <c:v>5.4071936881274439E-4</c:v>
                </c:pt>
                <c:pt idx="2231">
                  <c:v>5.4068932167188923E-4</c:v>
                </c:pt>
                <c:pt idx="2232">
                  <c:v>5.4065938368007976E-4</c:v>
                </c:pt>
                <c:pt idx="2233">
                  <c:v>5.4062955445132127E-4</c:v>
                </c:pt>
                <c:pt idx="2234">
                  <c:v>5.405998336009321E-4</c:v>
                </c:pt>
                <c:pt idx="2235">
                  <c:v>5.405702207455401E-4</c:v>
                </c:pt>
                <c:pt idx="2236">
                  <c:v>5.4054071550307817E-4</c:v>
                </c:pt>
                <c:pt idx="2237">
                  <c:v>5.4051131749278025E-4</c:v>
                </c:pt>
                <c:pt idx="2238">
                  <c:v>5.4048202633517656E-4</c:v>
                </c:pt>
                <c:pt idx="2239">
                  <c:v>5.4045284165209022E-4</c:v>
                </c:pt>
                <c:pt idx="2240">
                  <c:v>5.4042376306663272E-4</c:v>
                </c:pt>
                <c:pt idx="2241">
                  <c:v>5.4039479020319967E-4</c:v>
                </c:pt>
                <c:pt idx="2242">
                  <c:v>5.4036592268746691E-4</c:v>
                </c:pt>
                <c:pt idx="2243">
                  <c:v>5.4033716014638628E-4</c:v>
                </c:pt>
                <c:pt idx="2244">
                  <c:v>5.4030850220818149E-4</c:v>
                </c:pt>
                <c:pt idx="2245">
                  <c:v>5.40279948502344E-4</c:v>
                </c:pt>
                <c:pt idx="2246">
                  <c:v>5.4025149865962949E-4</c:v>
                </c:pt>
                <c:pt idx="2247">
                  <c:v>5.4022315231205267E-4</c:v>
                </c:pt>
                <c:pt idx="2248">
                  <c:v>5.4019490909288422E-4</c:v>
                </c:pt>
                <c:pt idx="2249">
                  <c:v>5.4016676863664654E-4</c:v>
                </c:pt>
                <c:pt idx="2250">
                  <c:v>5.4013873057910937E-4</c:v>
                </c:pt>
                <c:pt idx="2251">
                  <c:v>5.4011079455728596E-4</c:v>
                </c:pt>
                <c:pt idx="2252">
                  <c:v>5.4008296020942943E-4</c:v>
                </c:pt>
                <c:pt idx="2253">
                  <c:v>5.4005522717502793E-4</c:v>
                </c:pt>
                <c:pt idx="2254">
                  <c:v>5.4002759509480167E-4</c:v>
                </c:pt>
                <c:pt idx="2255">
                  <c:v>5.4000006361069799E-4</c:v>
                </c:pt>
                <c:pt idx="2256">
                  <c:v>5.3997263236588828E-4</c:v>
                </c:pt>
                <c:pt idx="2257">
                  <c:v>5.3994530100476333E-4</c:v>
                </c:pt>
                <c:pt idx="2258">
                  <c:v>5.3991806917292977E-4</c:v>
                </c:pt>
                <c:pt idx="2259">
                  <c:v>5.3989093651720592E-4</c:v>
                </c:pt>
                <c:pt idx="2260">
                  <c:v>5.3986390268561811E-4</c:v>
                </c:pt>
                <c:pt idx="2261">
                  <c:v>5.3983696732739681E-4</c:v>
                </c:pt>
                <c:pt idx="2262">
                  <c:v>5.3981013009297225E-4</c:v>
                </c:pt>
                <c:pt idx="2263">
                  <c:v>5.3978339063397108E-4</c:v>
                </c:pt>
                <c:pt idx="2264">
                  <c:v>5.3975674860321237E-4</c:v>
                </c:pt>
                <c:pt idx="2265">
                  <c:v>5.3973020365470355E-4</c:v>
                </c:pt>
                <c:pt idx="2266">
                  <c:v>5.3970375544363678E-4</c:v>
                </c:pt>
                <c:pt idx="2267">
                  <c:v>5.3967740362638494E-4</c:v>
                </c:pt>
                <c:pt idx="2268">
                  <c:v>5.3965114786049798E-4</c:v>
                </c:pt>
                <c:pt idx="2269">
                  <c:v>5.3962498780469909E-4</c:v>
                </c:pt>
                <c:pt idx="2270">
                  <c:v>5.3959892311888078E-4</c:v>
                </c:pt>
                <c:pt idx="2271">
                  <c:v>5.3957295346410096E-4</c:v>
                </c:pt>
                <c:pt idx="2272">
                  <c:v>5.3954707850257979E-4</c:v>
                </c:pt>
                <c:pt idx="2273">
                  <c:v>5.3952129789769496E-4</c:v>
                </c:pt>
                <c:pt idx="2274">
                  <c:v>5.3949561131397879E-4</c:v>
                </c:pt>
                <c:pt idx="2275">
                  <c:v>5.3946636991745566E-4</c:v>
                </c:pt>
                <c:pt idx="2276">
                  <c:v>5.3944088368338122E-4</c:v>
                </c:pt>
                <c:pt idx="2277">
                  <c:v>5.394154904236211E-4</c:v>
                </c:pt>
                <c:pt idx="2278">
                  <c:v>5.3939018980744965E-4</c:v>
                </c:pt>
                <c:pt idx="2279">
                  <c:v>5.3936498150527654E-4</c:v>
                </c:pt>
                <c:pt idx="2280">
                  <c:v>5.3933986518864296E-4</c:v>
                </c:pt>
                <c:pt idx="2281">
                  <c:v>5.3931484053021774E-4</c:v>
                </c:pt>
                <c:pt idx="2282">
                  <c:v>5.3928990720379373E-4</c:v>
                </c:pt>
                <c:pt idx="2283">
                  <c:v>5.392650648842844E-4</c:v>
                </c:pt>
                <c:pt idx="2284">
                  <c:v>5.3924031324771994E-4</c:v>
                </c:pt>
                <c:pt idx="2285">
                  <c:v>5.3921565197124382E-4</c:v>
                </c:pt>
                <c:pt idx="2286">
                  <c:v>5.3919108073310885E-4</c:v>
                </c:pt>
                <c:pt idx="2287">
                  <c:v>5.3916659921267383E-4</c:v>
                </c:pt>
                <c:pt idx="2288">
                  <c:v>5.3914220709040022E-4</c:v>
                </c:pt>
                <c:pt idx="2289">
                  <c:v>5.3911790404784774E-4</c:v>
                </c:pt>
                <c:pt idx="2290">
                  <c:v>5.3909368976767151E-4</c:v>
                </c:pt>
                <c:pt idx="2291">
                  <c:v>5.3906956393361821E-4</c:v>
                </c:pt>
                <c:pt idx="2292">
                  <c:v>5.3904552623052263E-4</c:v>
                </c:pt>
                <c:pt idx="2293">
                  <c:v>5.3901816208244723E-4</c:v>
                </c:pt>
                <c:pt idx="2294">
                  <c:v>5.3899431217517113E-4</c:v>
                </c:pt>
                <c:pt idx="2295">
                  <c:v>5.3897054941537674E-4</c:v>
                </c:pt>
                <c:pt idx="2296">
                  <c:v>5.3894687349236893E-4</c:v>
                </c:pt>
                <c:pt idx="2297">
                  <c:v>5.3892328409652199E-4</c:v>
                </c:pt>
                <c:pt idx="2298">
                  <c:v>5.3889978091927675E-4</c:v>
                </c:pt>
                <c:pt idx="2299">
                  <c:v>5.3887636365313688E-4</c:v>
                </c:pt>
                <c:pt idx="2300">
                  <c:v>5.3885303199166566E-4</c:v>
                </c:pt>
                <c:pt idx="2301">
                  <c:v>5.3882978562948226E-4</c:v>
                </c:pt>
                <c:pt idx="2302">
                  <c:v>5.3880662426225817E-4</c:v>
                </c:pt>
                <c:pt idx="2303">
                  <c:v>5.387835475867144E-4</c:v>
                </c:pt>
                <c:pt idx="2304">
                  <c:v>5.3876055530061701E-4</c:v>
                </c:pt>
                <c:pt idx="2305">
                  <c:v>5.3873764710277486E-4</c:v>
                </c:pt>
                <c:pt idx="2306">
                  <c:v>5.3871482269303515E-4</c:v>
                </c:pt>
                <c:pt idx="2307">
                  <c:v>5.386920817722808E-4</c:v>
                </c:pt>
                <c:pt idx="2308">
                  <c:v>5.3866942404242658E-4</c:v>
                </c:pt>
                <c:pt idx="2309">
                  <c:v>5.3864684920641585E-4</c:v>
                </c:pt>
                <c:pt idx="2310">
                  <c:v>5.3862435696821749E-4</c:v>
                </c:pt>
                <c:pt idx="2311">
                  <c:v>5.3860194703282194E-4</c:v>
                </c:pt>
                <c:pt idx="2312">
                  <c:v>5.3857961910623846E-4</c:v>
                </c:pt>
                <c:pt idx="2313">
                  <c:v>5.3855737289549123E-4</c:v>
                </c:pt>
                <c:pt idx="2314">
                  <c:v>5.3853520810861664E-4</c:v>
                </c:pt>
                <c:pt idx="2315">
                  <c:v>5.3851312445465926E-4</c:v>
                </c:pt>
                <c:pt idx="2316">
                  <c:v>5.384911216436693E-4</c:v>
                </c:pt>
                <c:pt idx="2317">
                  <c:v>5.3846919938669875E-4</c:v>
                </c:pt>
                <c:pt idx="2318">
                  <c:v>5.3844735739579791E-4</c:v>
                </c:pt>
                <c:pt idx="2319">
                  <c:v>5.3842559538401307E-4</c:v>
                </c:pt>
                <c:pt idx="2320">
                  <c:v>5.3840391306538211E-4</c:v>
                </c:pt>
                <c:pt idx="2321">
                  <c:v>5.3838231015493191E-4</c:v>
                </c:pt>
                <c:pt idx="2322">
                  <c:v>5.3836078636867513E-4</c:v>
                </c:pt>
                <c:pt idx="2323">
                  <c:v>5.3833934142360638E-4</c:v>
                </c:pt>
                <c:pt idx="2324">
                  <c:v>5.3831797503769974E-4</c:v>
                </c:pt>
                <c:pt idx="2325">
                  <c:v>5.3829668692990495E-4</c:v>
                </c:pt>
                <c:pt idx="2326">
                  <c:v>5.3827547682014452E-4</c:v>
                </c:pt>
                <c:pt idx="2327">
                  <c:v>5.3825133184450609E-4</c:v>
                </c:pt>
                <c:pt idx="2328">
                  <c:v>5.382302879347765E-4</c:v>
                </c:pt>
                <c:pt idx="2329">
                  <c:v>5.382093211491343E-4</c:v>
                </c:pt>
                <c:pt idx="2330">
                  <c:v>5.3818843121149771E-4</c:v>
                </c:pt>
                <c:pt idx="2331">
                  <c:v>5.3816761784674109E-4</c:v>
                </c:pt>
                <c:pt idx="2332">
                  <c:v>5.3814688078069196E-4</c:v>
                </c:pt>
                <c:pt idx="2333">
                  <c:v>5.381262197401281E-4</c:v>
                </c:pt>
                <c:pt idx="2334">
                  <c:v>5.3810563445277383E-4</c:v>
                </c:pt>
                <c:pt idx="2335">
                  <c:v>5.3808512464729736E-4</c:v>
                </c:pt>
                <c:pt idx="2336">
                  <c:v>5.3806469005330778E-4</c:v>
                </c:pt>
                <c:pt idx="2337">
                  <c:v>5.3804433040135124E-4</c:v>
                </c:pt>
                <c:pt idx="2338">
                  <c:v>5.3802404542290861E-4</c:v>
                </c:pt>
                <c:pt idx="2339">
                  <c:v>5.3800383485039227E-4</c:v>
                </c:pt>
                <c:pt idx="2340">
                  <c:v>5.3798369841714249E-4</c:v>
                </c:pt>
                <c:pt idx="2341">
                  <c:v>5.379522046033466E-4</c:v>
                </c:pt>
                <c:pt idx="2342">
                  <c:v>5.3793225759593338E-4</c:v>
                </c:pt>
                <c:pt idx="2343">
                  <c:v>5.3791238378296264E-4</c:v>
                </c:pt>
                <c:pt idx="2344">
                  <c:v>5.3789258290197928E-4</c:v>
                </c:pt>
                <c:pt idx="2345">
                  <c:v>5.378728546914397E-4</c:v>
                </c:pt>
                <c:pt idx="2346">
                  <c:v>5.3785319889070851E-4</c:v>
                </c:pt>
                <c:pt idx="2347">
                  <c:v>5.3783361524005577E-4</c:v>
                </c:pt>
                <c:pt idx="2348">
                  <c:v>5.3781410348065347E-4</c:v>
                </c:pt>
                <c:pt idx="2349">
                  <c:v>5.3779466335457317E-4</c:v>
                </c:pt>
                <c:pt idx="2350">
                  <c:v>5.3777529460478262E-4</c:v>
                </c:pt>
                <c:pt idx="2351">
                  <c:v>5.3775599697514296E-4</c:v>
                </c:pt>
                <c:pt idx="2352">
                  <c:v>5.3773677021040568E-4</c:v>
                </c:pt>
                <c:pt idx="2353">
                  <c:v>5.3771761405620969E-4</c:v>
                </c:pt>
                <c:pt idx="2354">
                  <c:v>5.3769852825907849E-4</c:v>
                </c:pt>
                <c:pt idx="2355">
                  <c:v>5.3767951256641704E-4</c:v>
                </c:pt>
                <c:pt idx="2356">
                  <c:v>5.3766056672650874E-4</c:v>
                </c:pt>
                <c:pt idx="2357">
                  <c:v>5.3764169048851321E-4</c:v>
                </c:pt>
                <c:pt idx="2358">
                  <c:v>5.3762288360246222E-4</c:v>
                </c:pt>
                <c:pt idx="2359">
                  <c:v>5.3760414581925794E-4</c:v>
                </c:pt>
                <c:pt idx="2360">
                  <c:v>5.3758547689066946E-4</c:v>
                </c:pt>
                <c:pt idx="2361">
                  <c:v>5.3756687656932977E-4</c:v>
                </c:pt>
                <c:pt idx="2362">
                  <c:v>5.3754834460873336E-4</c:v>
                </c:pt>
                <c:pt idx="2363">
                  <c:v>5.3752988076323309E-4</c:v>
                </c:pt>
                <c:pt idx="2364">
                  <c:v>5.3751148478803736E-4</c:v>
                </c:pt>
                <c:pt idx="2365">
                  <c:v>5.3749315643920707E-4</c:v>
                </c:pt>
                <c:pt idx="2366">
                  <c:v>5.3747489547365326E-4</c:v>
                </c:pt>
                <c:pt idx="2367">
                  <c:v>5.3745670164913404E-4</c:v>
                </c:pt>
                <c:pt idx="2368">
                  <c:v>5.3743857472425137E-4</c:v>
                </c:pt>
                <c:pt idx="2369">
                  <c:v>5.3742051445844897E-4</c:v>
                </c:pt>
                <c:pt idx="2370">
                  <c:v>5.3740252061200899E-4</c:v>
                </c:pt>
                <c:pt idx="2371">
                  <c:v>5.3738459294604959E-4</c:v>
                </c:pt>
                <c:pt idx="2372">
                  <c:v>5.3736673122252172E-4</c:v>
                </c:pt>
                <c:pt idx="2373">
                  <c:v>5.3734893520420682E-4</c:v>
                </c:pt>
                <c:pt idx="2374">
                  <c:v>5.3733120465471358E-4</c:v>
                </c:pt>
                <c:pt idx="2375">
                  <c:v>5.3731353933847566E-4</c:v>
                </c:pt>
                <c:pt idx="2376">
                  <c:v>5.3729593902074844E-4</c:v>
                </c:pt>
                <c:pt idx="2377">
                  <c:v>5.3727840346760685E-4</c:v>
                </c:pt>
                <c:pt idx="2378">
                  <c:v>5.3726093244594209E-4</c:v>
                </c:pt>
                <c:pt idx="2379">
                  <c:v>5.372435257234592E-4</c:v>
                </c:pt>
                <c:pt idx="2380">
                  <c:v>5.3722618306867439E-4</c:v>
                </c:pt>
                <c:pt idx="2381">
                  <c:v>5.3720890425091206E-4</c:v>
                </c:pt>
                <c:pt idx="2382">
                  <c:v>5.3719168904030237E-4</c:v>
                </c:pt>
                <c:pt idx="2383">
                  <c:v>5.3717453720777855E-4</c:v>
                </c:pt>
                <c:pt idx="2384">
                  <c:v>5.3715744852507398E-4</c:v>
                </c:pt>
                <c:pt idx="2385">
                  <c:v>5.3714042276471958E-4</c:v>
                </c:pt>
                <c:pt idx="2386">
                  <c:v>5.3712345970004152E-4</c:v>
                </c:pt>
                <c:pt idx="2387">
                  <c:v>5.3710655910515787E-4</c:v>
                </c:pt>
                <c:pt idx="2388">
                  <c:v>5.3708972075497679E-4</c:v>
                </c:pt>
                <c:pt idx="2389">
                  <c:v>5.3707294442519298E-4</c:v>
                </c:pt>
                <c:pt idx="2390">
                  <c:v>5.3705622989228571E-4</c:v>
                </c:pt>
                <c:pt idx="2391">
                  <c:v>5.3703957693351627E-4</c:v>
                </c:pt>
                <c:pt idx="2392">
                  <c:v>5.3702298532692472E-4</c:v>
                </c:pt>
                <c:pt idx="2393">
                  <c:v>5.3700645485132753E-4</c:v>
                </c:pt>
                <c:pt idx="2394">
                  <c:v>5.3698998528631562E-4</c:v>
                </c:pt>
                <c:pt idx="2395">
                  <c:v>5.3697357641225088E-4</c:v>
                </c:pt>
                <c:pt idx="2396">
                  <c:v>5.3695722801026379E-4</c:v>
                </c:pt>
                <c:pt idx="2397">
                  <c:v>5.3694093986225136E-4</c:v>
                </c:pt>
                <c:pt idx="2398">
                  <c:v>5.369247117508741E-4</c:v>
                </c:pt>
                <c:pt idx="2399">
                  <c:v>5.369085434595534E-4</c:v>
                </c:pt>
                <c:pt idx="2400">
                  <c:v>5.3689243477246941E-4</c:v>
                </c:pt>
                <c:pt idx="2401">
                  <c:v>5.3687638547455791E-4</c:v>
                </c:pt>
                <c:pt idx="2402">
                  <c:v>5.3686039535150826E-4</c:v>
                </c:pt>
                <c:pt idx="2403">
                  <c:v>5.3684446418976093E-4</c:v>
                </c:pt>
                <c:pt idx="2404">
                  <c:v>5.3682859177650425E-4</c:v>
                </c:pt>
                <c:pt idx="2405">
                  <c:v>5.3681277789967285E-4</c:v>
                </c:pt>
                <c:pt idx="2406">
                  <c:v>5.3679702234794445E-4</c:v>
                </c:pt>
                <c:pt idx="2407">
                  <c:v>5.3678132491073781E-4</c:v>
                </c:pt>
                <c:pt idx="2408">
                  <c:v>5.3676568537820994E-4</c:v>
                </c:pt>
                <c:pt idx="2409">
                  <c:v>5.3675010354125371E-4</c:v>
                </c:pt>
                <c:pt idx="2410">
                  <c:v>5.3673457919149541E-4</c:v>
                </c:pt>
                <c:pt idx="2411">
                  <c:v>5.3671911212129246E-4</c:v>
                </c:pt>
                <c:pt idx="2412">
                  <c:v>5.3670370212373049E-4</c:v>
                </c:pt>
                <c:pt idx="2413">
                  <c:v>5.3668834899262127E-4</c:v>
                </c:pt>
                <c:pt idx="2414">
                  <c:v>5.3667305252250034E-4</c:v>
                </c:pt>
                <c:pt idx="2415">
                  <c:v>5.3665781250862425E-4</c:v>
                </c:pt>
                <c:pt idx="2416">
                  <c:v>5.3664262874696816E-4</c:v>
                </c:pt>
                <c:pt idx="2417">
                  <c:v>5.3662750103422379E-4</c:v>
                </c:pt>
                <c:pt idx="2418">
                  <c:v>5.3661242916779668E-4</c:v>
                </c:pt>
                <c:pt idx="2419">
                  <c:v>5.3659741294580373E-4</c:v>
                </c:pt>
                <c:pt idx="2420">
                  <c:v>5.3658245216707122E-4</c:v>
                </c:pt>
                <c:pt idx="2421">
                  <c:v>5.3656754663113202E-4</c:v>
                </c:pt>
                <c:pt idx="2422">
                  <c:v>5.3655269613822317E-4</c:v>
                </c:pt>
                <c:pt idx="2423">
                  <c:v>5.3653790048928396E-4</c:v>
                </c:pt>
                <c:pt idx="2424">
                  <c:v>5.3652315948595299E-4</c:v>
                </c:pt>
                <c:pt idx="2425">
                  <c:v>5.3650847293056645E-4</c:v>
                </c:pt>
                <c:pt idx="2426">
                  <c:v>5.3649384062615503E-4</c:v>
                </c:pt>
                <c:pt idx="2427">
                  <c:v>5.3647926237644227E-4</c:v>
                </c:pt>
                <c:pt idx="2428">
                  <c:v>5.3646473798584177E-4</c:v>
                </c:pt>
                <c:pt idx="2429">
                  <c:v>5.3645026725945507E-4</c:v>
                </c:pt>
                <c:pt idx="2430">
                  <c:v>5.3643585000306916E-4</c:v>
                </c:pt>
                <c:pt idx="2431">
                  <c:v>5.3642148602315437E-4</c:v>
                </c:pt>
                <c:pt idx="2432">
                  <c:v>5.3640717512686204E-4</c:v>
                </c:pt>
                <c:pt idx="2433">
                  <c:v>5.3639291712202189E-4</c:v>
                </c:pt>
                <c:pt idx="2434">
                  <c:v>5.3637871181714029E-4</c:v>
                </c:pt>
                <c:pt idx="2435">
                  <c:v>5.3636455902139754E-4</c:v>
                </c:pt>
                <c:pt idx="2436">
                  <c:v>5.363504585446455E-4</c:v>
                </c:pt>
                <c:pt idx="2437">
                  <c:v>5.3633641019740599E-4</c:v>
                </c:pt>
                <c:pt idx="2438">
                  <c:v>5.3632241379086777E-4</c:v>
                </c:pt>
                <c:pt idx="2439">
                  <c:v>5.3630846913688449E-4</c:v>
                </c:pt>
                <c:pt idx="2440">
                  <c:v>5.3629457604797298E-4</c:v>
                </c:pt>
                <c:pt idx="2441">
                  <c:v>5.3628073433731002E-4</c:v>
                </c:pt>
                <c:pt idx="2442">
                  <c:v>5.3626694381873116E-4</c:v>
                </c:pt>
                <c:pt idx="2443">
                  <c:v>5.3625320430672756E-4</c:v>
                </c:pt>
                <c:pt idx="2444">
                  <c:v>5.362395156164446E-4</c:v>
                </c:pt>
                <c:pt idx="2445">
                  <c:v>5.3622587756367893E-4</c:v>
                </c:pt>
                <c:pt idx="2446">
                  <c:v>5.3621228996487665E-4</c:v>
                </c:pt>
                <c:pt idx="2447">
                  <c:v>5.3619875263713132E-4</c:v>
                </c:pt>
                <c:pt idx="2448">
                  <c:v>5.3618526539818119E-4</c:v>
                </c:pt>
                <c:pt idx="2449">
                  <c:v>5.3617182806640754E-4</c:v>
                </c:pt>
                <c:pt idx="2450">
                  <c:v>5.361584404608321E-4</c:v>
                </c:pt>
                <c:pt idx="2451">
                  <c:v>5.3614510240111517E-4</c:v>
                </c:pt>
                <c:pt idx="2452">
                  <c:v>5.3613181370755351E-4</c:v>
                </c:pt>
                <c:pt idx="2453">
                  <c:v>5.3611857420107767E-4</c:v>
                </c:pt>
                <c:pt idx="2454">
                  <c:v>5.3610538370325053E-4</c:v>
                </c:pt>
                <c:pt idx="2455">
                  <c:v>5.3609224203626457E-4</c:v>
                </c:pt>
                <c:pt idx="2456">
                  <c:v>5.3607914902294022E-4</c:v>
                </c:pt>
                <c:pt idx="2457">
                  <c:v>5.3606610448672328E-4</c:v>
                </c:pt>
                <c:pt idx="2458">
                  <c:v>5.360531082516831E-4</c:v>
                </c:pt>
                <c:pt idx="2459">
                  <c:v>5.3604016014251047E-4</c:v>
                </c:pt>
                <c:pt idx="2460">
                  <c:v>5.3602725998451515E-4</c:v>
                </c:pt>
                <c:pt idx="2461">
                  <c:v>5.3601440760362427E-4</c:v>
                </c:pt>
                <c:pt idx="2462">
                  <c:v>5.3600160282637999E-4</c:v>
                </c:pt>
                <c:pt idx="2463">
                  <c:v>5.3598884547993719E-4</c:v>
                </c:pt>
                <c:pt idx="2464">
                  <c:v>5.3597613539206179E-4</c:v>
                </c:pt>
                <c:pt idx="2465">
                  <c:v>5.3596347239112847E-4</c:v>
                </c:pt>
                <c:pt idx="2466">
                  <c:v>5.3595085630611856E-4</c:v>
                </c:pt>
                <c:pt idx="2467">
                  <c:v>5.3593828696661813E-4</c:v>
                </c:pt>
                <c:pt idx="2468">
                  <c:v>5.3592576420281586E-4</c:v>
                </c:pt>
                <c:pt idx="2469">
                  <c:v>5.3591328784550064E-4</c:v>
                </c:pt>
                <c:pt idx="2470">
                  <c:v>5.3590085772606039E-4</c:v>
                </c:pt>
                <c:pt idx="2471">
                  <c:v>5.3588847367647911E-4</c:v>
                </c:pt>
                <c:pt idx="2472">
                  <c:v>5.3587613552933528E-4</c:v>
                </c:pt>
                <c:pt idx="2473">
                  <c:v>5.358638431178E-4</c:v>
                </c:pt>
                <c:pt idx="2474">
                  <c:v>5.3585159627563439E-4</c:v>
                </c:pt>
                <c:pt idx="2475">
                  <c:v>5.3583939483718831E-4</c:v>
                </c:pt>
                <c:pt idx="2476">
                  <c:v>5.3582723863739782E-4</c:v>
                </c:pt>
                <c:pt idx="2477">
                  <c:v>5.3581512751178328E-4</c:v>
                </c:pt>
                <c:pt idx="2478">
                  <c:v>5.3580306129644758E-4</c:v>
                </c:pt>
                <c:pt idx="2479">
                  <c:v>5.3579103982807398E-4</c:v>
                </c:pt>
                <c:pt idx="2480">
                  <c:v>5.3577906294392417E-4</c:v>
                </c:pt>
                <c:pt idx="2481">
                  <c:v>5.357671304818362E-4</c:v>
                </c:pt>
                <c:pt idx="2482">
                  <c:v>5.3575524228022253E-4</c:v>
                </c:pt>
                <c:pt idx="2483">
                  <c:v>5.3574339817806852E-4</c:v>
                </c:pt>
                <c:pt idx="2484">
                  <c:v>5.3573159801492947E-4</c:v>
                </c:pt>
                <c:pt idx="2485">
                  <c:v>5.3571984163093003E-4</c:v>
                </c:pt>
                <c:pt idx="2486">
                  <c:v>5.3570812886676088E-4</c:v>
                </c:pt>
                <c:pt idx="2487">
                  <c:v>5.3569645956367791E-4</c:v>
                </c:pt>
                <c:pt idx="2488">
                  <c:v>5.356848335634994E-4</c:v>
                </c:pt>
                <c:pt idx="2489">
                  <c:v>5.3567325070860499E-4</c:v>
                </c:pt>
                <c:pt idx="2490">
                  <c:v>5.3566171084193294E-4</c:v>
                </c:pt>
                <c:pt idx="2491">
                  <c:v>5.3565021380697867E-4</c:v>
                </c:pt>
                <c:pt idx="2492">
                  <c:v>5.3563875944779291E-4</c:v>
                </c:pt>
                <c:pt idx="2493">
                  <c:v>5.3562734760897947E-4</c:v>
                </c:pt>
                <c:pt idx="2494">
                  <c:v>5.3561597813569345E-4</c:v>
                </c:pt>
                <c:pt idx="2495">
                  <c:v>5.3560465087363978E-4</c:v>
                </c:pt>
                <c:pt idx="2496">
                  <c:v>5.3559336566907066E-4</c:v>
                </c:pt>
                <c:pt idx="2497">
                  <c:v>5.3558212236878421E-4</c:v>
                </c:pt>
                <c:pt idx="2498">
                  <c:v>5.3557092082012238E-4</c:v>
                </c:pt>
                <c:pt idx="2499">
                  <c:v>5.35559760870969E-4</c:v>
                </c:pt>
                <c:pt idx="2500">
                  <c:v>5.3554864236974838E-4</c:v>
                </c:pt>
                <c:pt idx="2501">
                  <c:v>5.355375651654227E-4</c:v>
                </c:pt>
                <c:pt idx="2502">
                  <c:v>5.3552652910749093E-4</c:v>
                </c:pt>
                <c:pt idx="2503">
                  <c:v>5.3551553404598655E-4</c:v>
                </c:pt>
                <c:pt idx="2504">
                  <c:v>5.3550457983147571E-4</c:v>
                </c:pt>
                <c:pt idx="2505">
                  <c:v>5.3549366631505571E-4</c:v>
                </c:pt>
                <c:pt idx="2506">
                  <c:v>5.3548279334835293E-4</c:v>
                </c:pt>
                <c:pt idx="2507">
                  <c:v>5.3547196078352103E-4</c:v>
                </c:pt>
                <c:pt idx="2508">
                  <c:v>5.3546116847323925E-4</c:v>
                </c:pt>
                <c:pt idx="2509">
                  <c:v>5.3545041627071064E-4</c:v>
                </c:pt>
                <c:pt idx="2510">
                  <c:v>5.3543970402965984E-4</c:v>
                </c:pt>
                <c:pt idx="2511">
                  <c:v>5.3542903160433213E-4</c:v>
                </c:pt>
                <c:pt idx="2512">
                  <c:v>5.3541839884949072E-4</c:v>
                </c:pt>
                <c:pt idx="2513">
                  <c:v>5.3540780562041544E-4</c:v>
                </c:pt>
                <c:pt idx="2514">
                  <c:v>5.3539725177290131E-4</c:v>
                </c:pt>
                <c:pt idx="2515">
                  <c:v>5.3538673716325589E-4</c:v>
                </c:pt>
                <c:pt idx="2516">
                  <c:v>5.3537626164829825E-4</c:v>
                </c:pt>
                <c:pt idx="2517">
                  <c:v>5.3536582508535691E-4</c:v>
                </c:pt>
                <c:pt idx="2518">
                  <c:v>5.3535542733226837E-4</c:v>
                </c:pt>
                <c:pt idx="2519">
                  <c:v>5.3534506824737477E-4</c:v>
                </c:pt>
                <c:pt idx="2520">
                  <c:v>5.3533474768952276E-4</c:v>
                </c:pt>
                <c:pt idx="2521">
                  <c:v>5.3532446551806171E-4</c:v>
                </c:pt>
                <c:pt idx="2522">
                  <c:v>5.3531422159284147E-4</c:v>
                </c:pt>
                <c:pt idx="2523">
                  <c:v>5.3530401577421116E-4</c:v>
                </c:pt>
                <c:pt idx="2524">
                  <c:v>5.3529384792301734E-4</c:v>
                </c:pt>
                <c:pt idx="2525">
                  <c:v>5.3528371790060203E-4</c:v>
                </c:pt>
                <c:pt idx="2526">
                  <c:v>5.3527362556880158E-4</c:v>
                </c:pt>
                <c:pt idx="2527">
                  <c:v>5.352635707899443E-4</c:v>
                </c:pt>
                <c:pt idx="2528">
                  <c:v>5.3525355342684924E-4</c:v>
                </c:pt>
                <c:pt idx="2529">
                  <c:v>5.352435733428242E-4</c:v>
                </c:pt>
                <c:pt idx="2530">
                  <c:v>5.3523363040166433E-4</c:v>
                </c:pt>
                <c:pt idx="2531">
                  <c:v>5.3522372446765029E-4</c:v>
                </c:pt>
                <c:pt idx="2532">
                  <c:v>5.3521385540554651E-4</c:v>
                </c:pt>
                <c:pt idx="2533">
                  <c:v>5.3520402308059978E-4</c:v>
                </c:pt>
                <c:pt idx="2534">
                  <c:v>5.3519422735853717E-4</c:v>
                </c:pt>
                <c:pt idx="2535">
                  <c:v>5.3518307689585779E-4</c:v>
                </c:pt>
                <c:pt idx="2536">
                  <c:v>5.3517335915862863E-4</c:v>
                </c:pt>
                <c:pt idx="2537">
                  <c:v>5.3516367760539341E-4</c:v>
                </c:pt>
                <c:pt idx="2538">
                  <c:v>5.3515403210385249E-4</c:v>
                </c:pt>
                <c:pt idx="2539">
                  <c:v>5.3514442252217847E-4</c:v>
                </c:pt>
                <c:pt idx="2540">
                  <c:v>5.351348487290142E-4</c:v>
                </c:pt>
                <c:pt idx="2541">
                  <c:v>5.3512531059347142E-4</c:v>
                </c:pt>
                <c:pt idx="2542">
                  <c:v>5.3511580798512929E-4</c:v>
                </c:pt>
                <c:pt idx="2543">
                  <c:v>5.3510634077403229E-4</c:v>
                </c:pt>
                <c:pt idx="2544">
                  <c:v>5.3509690883068897E-4</c:v>
                </c:pt>
                <c:pt idx="2545">
                  <c:v>5.3508751202607037E-4</c:v>
                </c:pt>
                <c:pt idx="2546">
                  <c:v>5.3507815023160822E-4</c:v>
                </c:pt>
                <c:pt idx="2547">
                  <c:v>5.3506882331919351E-4</c:v>
                </c:pt>
                <c:pt idx="2548">
                  <c:v>5.3505953116117478E-4</c:v>
                </c:pt>
                <c:pt idx="2549">
                  <c:v>5.3505027363035657E-4</c:v>
                </c:pt>
                <c:pt idx="2550">
                  <c:v>5.3504105059999825E-4</c:v>
                </c:pt>
                <c:pt idx="2551">
                  <c:v>5.3503186194381151E-4</c:v>
                </c:pt>
                <c:pt idx="2552">
                  <c:v>5.3502270753595974E-4</c:v>
                </c:pt>
                <c:pt idx="2553">
                  <c:v>5.3501358725105614E-4</c:v>
                </c:pt>
                <c:pt idx="2554">
                  <c:v>5.3500450096416192E-4</c:v>
                </c:pt>
                <c:pt idx="2555">
                  <c:v>5.3499544855078497E-4</c:v>
                </c:pt>
                <c:pt idx="2556">
                  <c:v>5.3498642988687847E-4</c:v>
                </c:pt>
                <c:pt idx="2557">
                  <c:v>5.3497744484883915E-4</c:v>
                </c:pt>
                <c:pt idx="2558">
                  <c:v>5.3496849331350553E-4</c:v>
                </c:pt>
                <c:pt idx="2559">
                  <c:v>5.3495957515815699E-4</c:v>
                </c:pt>
                <c:pt idx="2560">
                  <c:v>5.3495069026051169E-4</c:v>
                </c:pt>
                <c:pt idx="2561">
                  <c:v>5.3494183849872525E-4</c:v>
                </c:pt>
                <c:pt idx="2562">
                  <c:v>5.3493301975138957E-4</c:v>
                </c:pt>
                <c:pt idx="2563">
                  <c:v>5.3492423389753057E-4</c:v>
                </c:pt>
                <c:pt idx="2564">
                  <c:v>5.3491548081660741E-4</c:v>
                </c:pt>
                <c:pt idx="2565">
                  <c:v>5.3490676038851054E-4</c:v>
                </c:pt>
                <c:pt idx="2566">
                  <c:v>5.3489807249356043E-4</c:v>
                </c:pt>
                <c:pt idx="2567">
                  <c:v>5.34889417012506E-4</c:v>
                </c:pt>
                <c:pt idx="2568">
                  <c:v>5.3488079382652323E-4</c:v>
                </c:pt>
                <c:pt idx="2569">
                  <c:v>5.3487220281721358E-4</c:v>
                </c:pt>
                <c:pt idx="2570">
                  <c:v>5.3486364386660229E-4</c:v>
                </c:pt>
                <c:pt idx="2571">
                  <c:v>5.3485511685713756E-4</c:v>
                </c:pt>
                <c:pt idx="2572">
                  <c:v>5.3484662167168837E-4</c:v>
                </c:pt>
                <c:pt idx="2573">
                  <c:v>5.3483815819354349E-4</c:v>
                </c:pt>
                <c:pt idx="2574">
                  <c:v>5.3482972630640988E-4</c:v>
                </c:pt>
                <c:pt idx="2575">
                  <c:v>5.3482132589441106E-4</c:v>
                </c:pt>
                <c:pt idx="2576">
                  <c:v>5.3481295684208599E-4</c:v>
                </c:pt>
                <c:pt idx="2577">
                  <c:v>5.3480461903438739E-4</c:v>
                </c:pt>
                <c:pt idx="2578">
                  <c:v>5.3479631235668049E-4</c:v>
                </c:pt>
                <c:pt idx="2579">
                  <c:v>5.3478803669474134E-4</c:v>
                </c:pt>
                <c:pt idx="2580">
                  <c:v>5.347797919347556E-4</c:v>
                </c:pt>
                <c:pt idx="2581">
                  <c:v>5.3477157796331715E-4</c:v>
                </c:pt>
                <c:pt idx="2582">
                  <c:v>5.3476339466742651E-4</c:v>
                </c:pt>
                <c:pt idx="2583">
                  <c:v>5.3475524193448941E-4</c:v>
                </c:pt>
                <c:pt idx="2584">
                  <c:v>5.3474711965231553E-4</c:v>
                </c:pt>
                <c:pt idx="2585">
                  <c:v>5.3473902770911712E-4</c:v>
                </c:pt>
                <c:pt idx="2586">
                  <c:v>5.3473096599350738E-4</c:v>
                </c:pt>
                <c:pt idx="2587">
                  <c:v>5.3472178947525713E-4</c:v>
                </c:pt>
                <c:pt idx="2588">
                  <c:v>5.3471379215983071E-4</c:v>
                </c:pt>
                <c:pt idx="2589">
                  <c:v>5.347058247245159E-4</c:v>
                </c:pt>
                <c:pt idx="2590">
                  <c:v>5.3469788705957292E-4</c:v>
                </c:pt>
                <c:pt idx="2591">
                  <c:v>5.3468997905565575E-4</c:v>
                </c:pt>
                <c:pt idx="2592">
                  <c:v>5.3468210060381106E-4</c:v>
                </c:pt>
                <c:pt idx="2593">
                  <c:v>5.3467425159547683E-4</c:v>
                </c:pt>
                <c:pt idx="2594">
                  <c:v>5.3466643192248068E-4</c:v>
                </c:pt>
                <c:pt idx="2595">
                  <c:v>5.3465864147703905E-4</c:v>
                </c:pt>
                <c:pt idx="2596">
                  <c:v>5.346508801517552E-4</c:v>
                </c:pt>
                <c:pt idx="2597">
                  <c:v>5.3464314783961849E-4</c:v>
                </c:pt>
                <c:pt idx="2598">
                  <c:v>5.3463544443400251E-4</c:v>
                </c:pt>
                <c:pt idx="2599">
                  <c:v>5.3462776982866422E-4</c:v>
                </c:pt>
                <c:pt idx="2600">
                  <c:v>5.3462012391774236E-4</c:v>
                </c:pt>
                <c:pt idx="2601">
                  <c:v>5.3461250659575575E-4</c:v>
                </c:pt>
                <c:pt idx="2602">
                  <c:v>5.3460491775760282E-4</c:v>
                </c:pt>
                <c:pt idx="2603">
                  <c:v>5.345973572985596E-4</c:v>
                </c:pt>
                <c:pt idx="2604">
                  <c:v>5.3458982511427869E-4</c:v>
                </c:pt>
                <c:pt idx="2605">
                  <c:v>5.345823211007877E-4</c:v>
                </c:pt>
                <c:pt idx="2606">
                  <c:v>5.345748451544885E-4</c:v>
                </c:pt>
                <c:pt idx="2607">
                  <c:v>5.345673971721552E-4</c:v>
                </c:pt>
                <c:pt idx="2608">
                  <c:v>5.345599770509332E-4</c:v>
                </c:pt>
                <c:pt idx="2609">
                  <c:v>5.3455258468833821E-4</c:v>
                </c:pt>
                <c:pt idx="2610">
                  <c:v>5.3454521998225429E-4</c:v>
                </c:pt>
                <c:pt idx="2611">
                  <c:v>5.3453788283093289E-4</c:v>
                </c:pt>
                <c:pt idx="2612">
                  <c:v>5.3453057313299199E-4</c:v>
                </c:pt>
                <c:pt idx="2613">
                  <c:v>5.3452329078741408E-4</c:v>
                </c:pt>
                <c:pt idx="2614">
                  <c:v>5.345160356935452E-4</c:v>
                </c:pt>
                <c:pt idx="2615">
                  <c:v>5.3450880775109382E-4</c:v>
                </c:pt>
                <c:pt idx="2616">
                  <c:v>5.3450160686012947E-4</c:v>
                </c:pt>
                <c:pt idx="2617">
                  <c:v>5.3449443292108152E-4</c:v>
                </c:pt>
                <c:pt idx="2618">
                  <c:v>5.3448728583473765E-4</c:v>
                </c:pt>
                <c:pt idx="2619">
                  <c:v>5.3448016550224292E-4</c:v>
                </c:pt>
                <c:pt idx="2620">
                  <c:v>5.3447307182509843E-4</c:v>
                </c:pt>
                <c:pt idx="2621">
                  <c:v>5.3446600470516013E-4</c:v>
                </c:pt>
                <c:pt idx="2622">
                  <c:v>5.3445896404463733E-4</c:v>
                </c:pt>
                <c:pt idx="2623">
                  <c:v>5.3445194974609191E-4</c:v>
                </c:pt>
                <c:pt idx="2624">
                  <c:v>5.3444496171243649E-4</c:v>
                </c:pt>
                <c:pt idx="2625">
                  <c:v>5.3443799984693367E-4</c:v>
                </c:pt>
                <c:pt idx="2626">
                  <c:v>5.3443106405319496E-4</c:v>
                </c:pt>
                <c:pt idx="2627">
                  <c:v>5.3442415423517881E-4</c:v>
                </c:pt>
                <c:pt idx="2628">
                  <c:v>5.3441727029719015E-4</c:v>
                </c:pt>
                <c:pt idx="2629">
                  <c:v>5.3441041214387873E-4</c:v>
                </c:pt>
                <c:pt idx="2630">
                  <c:v>5.344035796802383E-4</c:v>
                </c:pt>
                <c:pt idx="2631">
                  <c:v>5.3439677281160488E-4</c:v>
                </c:pt>
                <c:pt idx="2632">
                  <c:v>5.3438999144365615E-4</c:v>
                </c:pt>
                <c:pt idx="2633">
                  <c:v>5.3438323548240965E-4</c:v>
                </c:pt>
                <c:pt idx="2634">
                  <c:v>5.343765048342222E-4</c:v>
                </c:pt>
                <c:pt idx="2635">
                  <c:v>5.3436979940578823E-4</c:v>
                </c:pt>
                <c:pt idx="2636">
                  <c:v>5.3436311910413882E-4</c:v>
                </c:pt>
                <c:pt idx="2637">
                  <c:v>5.3435646383664058E-4</c:v>
                </c:pt>
                <c:pt idx="2638">
                  <c:v>5.3434983351099421E-4</c:v>
                </c:pt>
                <c:pt idx="2639">
                  <c:v>5.3434228641905421E-4</c:v>
                </c:pt>
                <c:pt idx="2640">
                  <c:v>5.3433570923097726E-4</c:v>
                </c:pt>
                <c:pt idx="2641">
                  <c:v>5.343291566968321E-4</c:v>
                </c:pt>
                <c:pt idx="2642">
                  <c:v>5.3432262872569179E-4</c:v>
                </c:pt>
                <c:pt idx="2643">
                  <c:v>5.3431612522695778E-4</c:v>
                </c:pt>
                <c:pt idx="2644">
                  <c:v>5.3430964611035864E-4</c:v>
                </c:pt>
                <c:pt idx="2645">
                  <c:v>5.3430319128594896E-4</c:v>
                </c:pt>
                <c:pt idx="2646">
                  <c:v>5.3429676066410795E-4</c:v>
                </c:pt>
                <c:pt idx="2647">
                  <c:v>5.3429035415553875E-4</c:v>
                </c:pt>
                <c:pt idx="2648">
                  <c:v>5.3428397167126697E-4</c:v>
                </c:pt>
                <c:pt idx="2649">
                  <c:v>5.3427761312263978E-4</c:v>
                </c:pt>
                <c:pt idx="2650">
                  <c:v>5.3427127842132431E-4</c:v>
                </c:pt>
                <c:pt idx="2651">
                  <c:v>5.3426496747930729E-4</c:v>
                </c:pt>
                <c:pt idx="2652">
                  <c:v>5.3425509807736933E-4</c:v>
                </c:pt>
                <c:pt idx="2653">
                  <c:v>5.3424884782876994E-4</c:v>
                </c:pt>
                <c:pt idx="2654">
                  <c:v>5.3424262102772381E-4</c:v>
                </c:pt>
                <c:pt idx="2655">
                  <c:v>5.3423641758766215E-4</c:v>
                </c:pt>
                <c:pt idx="2656">
                  <c:v>5.3423023742232953E-4</c:v>
                </c:pt>
                <c:pt idx="2657">
                  <c:v>5.3422408044578222E-4</c:v>
                </c:pt>
                <c:pt idx="2658">
                  <c:v>5.3421794657238712E-4</c:v>
                </c:pt>
                <c:pt idx="2659">
                  <c:v>5.3421183571682131E-4</c:v>
                </c:pt>
                <c:pt idx="2660">
                  <c:v>5.3420574779406988E-4</c:v>
                </c:pt>
                <c:pt idx="2661">
                  <c:v>5.3419968271942587E-4</c:v>
                </c:pt>
                <c:pt idx="2662">
                  <c:v>5.3419364040848858E-4</c:v>
                </c:pt>
                <c:pt idx="2663">
                  <c:v>5.3418762077716273E-4</c:v>
                </c:pt>
                <c:pt idx="2664">
                  <c:v>5.3418162374165739E-4</c:v>
                </c:pt>
                <c:pt idx="2665">
                  <c:v>5.3417564921848465E-4</c:v>
                </c:pt>
                <c:pt idx="2666">
                  <c:v>5.3416969712445888E-4</c:v>
                </c:pt>
                <c:pt idx="2667">
                  <c:v>5.3416376737669565E-4</c:v>
                </c:pt>
                <c:pt idx="2668">
                  <c:v>5.341578598926103E-4</c:v>
                </c:pt>
                <c:pt idx="2669">
                  <c:v>5.3415197458991741E-4</c:v>
                </c:pt>
                <c:pt idx="2670">
                  <c:v>5.341461113866294E-4</c:v>
                </c:pt>
                <c:pt idx="2671">
                  <c:v>5.3414027020105533E-4</c:v>
                </c:pt>
                <c:pt idx="2672">
                  <c:v>5.3413445095180055E-4</c:v>
                </c:pt>
                <c:pt idx="2673">
                  <c:v>5.3412865355776469E-4</c:v>
                </c:pt>
                <c:pt idx="2674">
                  <c:v>5.341228779381415E-4</c:v>
                </c:pt>
                <c:pt idx="2675">
                  <c:v>5.3411712401241738E-4</c:v>
                </c:pt>
                <c:pt idx="2676">
                  <c:v>5.3411139170037026E-4</c:v>
                </c:pt>
                <c:pt idx="2677">
                  <c:v>5.3410568092206873E-4</c:v>
                </c:pt>
                <c:pt idx="2678">
                  <c:v>5.3409999159787121E-4</c:v>
                </c:pt>
                <c:pt idx="2679">
                  <c:v>5.3409432364842472E-4</c:v>
                </c:pt>
                <c:pt idx="2680">
                  <c:v>5.3408867699466351E-4</c:v>
                </c:pt>
                <c:pt idx="2681">
                  <c:v>5.3408305155780889E-4</c:v>
                </c:pt>
                <c:pt idx="2682">
                  <c:v>5.3407744725936744E-4</c:v>
                </c:pt>
                <c:pt idx="2683">
                  <c:v>5.3407186402113036E-4</c:v>
                </c:pt>
                <c:pt idx="2684">
                  <c:v>5.3406630176517245E-4</c:v>
                </c:pt>
                <c:pt idx="2685">
                  <c:v>5.3406076041385107E-4</c:v>
                </c:pt>
                <c:pt idx="2686">
                  <c:v>5.3405523988980515E-4</c:v>
                </c:pt>
                <c:pt idx="2687">
                  <c:v>5.3404974011595407E-4</c:v>
                </c:pt>
                <c:pt idx="2688">
                  <c:v>5.3404426101549688E-4</c:v>
                </c:pt>
                <c:pt idx="2689">
                  <c:v>5.3403880251191133E-4</c:v>
                </c:pt>
                <c:pt idx="2690">
                  <c:v>5.3403336452895254E-4</c:v>
                </c:pt>
                <c:pt idx="2691">
                  <c:v>5.3402794699065252E-4</c:v>
                </c:pt>
                <c:pt idx="2692">
                  <c:v>5.3402254982131878E-4</c:v>
                </c:pt>
                <c:pt idx="2693">
                  <c:v>5.3401717294553335E-4</c:v>
                </c:pt>
                <c:pt idx="2694">
                  <c:v>5.3401181628815234E-4</c:v>
                </c:pt>
                <c:pt idx="2695">
                  <c:v>5.3400647977430444E-4</c:v>
                </c:pt>
                <c:pt idx="2696">
                  <c:v>5.3400116332938993E-4</c:v>
                </c:pt>
                <c:pt idx="2697">
                  <c:v>5.3399586687908013E-4</c:v>
                </c:pt>
                <c:pt idx="2698">
                  <c:v>5.3399059034931623E-4</c:v>
                </c:pt>
                <c:pt idx="2699">
                  <c:v>5.3398533366630808E-4</c:v>
                </c:pt>
                <c:pt idx="2700">
                  <c:v>5.3398009675653386E-4</c:v>
                </c:pt>
                <c:pt idx="2701">
                  <c:v>5.339748795467385E-4</c:v>
                </c:pt>
                <c:pt idx="2702">
                  <c:v>5.3396968196393305E-4</c:v>
                </c:pt>
                <c:pt idx="2703">
                  <c:v>5.3396450393539368E-4</c:v>
                </c:pt>
                <c:pt idx="2704">
                  <c:v>5.3395934538866079E-4</c:v>
                </c:pt>
                <c:pt idx="2705">
                  <c:v>5.3395420625153799E-4</c:v>
                </c:pt>
                <c:pt idx="2706">
                  <c:v>5.3394908645209129E-4</c:v>
                </c:pt>
                <c:pt idx="2707">
                  <c:v>5.3394398591864788E-4</c:v>
                </c:pt>
                <c:pt idx="2708">
                  <c:v>5.339389045797958E-4</c:v>
                </c:pt>
                <c:pt idx="2709">
                  <c:v>5.3393384236438235E-4</c:v>
                </c:pt>
                <c:pt idx="2710">
                  <c:v>5.3392879920151348E-4</c:v>
                </c:pt>
                <c:pt idx="2711">
                  <c:v>5.3392377502055289E-4</c:v>
                </c:pt>
                <c:pt idx="2712">
                  <c:v>5.3391876975112111E-4</c:v>
                </c:pt>
                <c:pt idx="2713">
                  <c:v>5.3391378332309455E-4</c:v>
                </c:pt>
                <c:pt idx="2714">
                  <c:v>5.3390881566660461E-4</c:v>
                </c:pt>
                <c:pt idx="2715">
                  <c:v>5.3390386671203674E-4</c:v>
                </c:pt>
                <c:pt idx="2716">
                  <c:v>5.3389893639002963E-4</c:v>
                </c:pt>
                <c:pt idx="2717">
                  <c:v>5.338940246314742E-4</c:v>
                </c:pt>
                <c:pt idx="2718">
                  <c:v>5.3388913136751285E-4</c:v>
                </c:pt>
                <c:pt idx="2719">
                  <c:v>5.3388425652953848E-4</c:v>
                </c:pt>
                <c:pt idx="2720">
                  <c:v>5.3387940004919333E-4</c:v>
                </c:pt>
                <c:pt idx="2721">
                  <c:v>5.338745618583688E-4</c:v>
                </c:pt>
                <c:pt idx="2722">
                  <c:v>5.3386974188920379E-4</c:v>
                </c:pt>
                <c:pt idx="2723">
                  <c:v>5.3386494007408433E-4</c:v>
                </c:pt>
                <c:pt idx="2724">
                  <c:v>5.3386015634564264E-4</c:v>
                </c:pt>
                <c:pt idx="2725">
                  <c:v>5.3385539063675587E-4</c:v>
                </c:pt>
                <c:pt idx="2726">
                  <c:v>5.3385064288054577E-4</c:v>
                </c:pt>
                <c:pt idx="2727">
                  <c:v>5.3384591301037761E-4</c:v>
                </c:pt>
                <c:pt idx="2728">
                  <c:v>5.3384120095985906E-4</c:v>
                </c:pt>
                <c:pt idx="2729">
                  <c:v>5.338365066628396E-4</c:v>
                </c:pt>
                <c:pt idx="2730">
                  <c:v>5.3383183005340981E-4</c:v>
                </c:pt>
                <c:pt idx="2731">
                  <c:v>5.3382717106590012E-4</c:v>
                </c:pt>
                <c:pt idx="2732">
                  <c:v>5.3382252963488021E-4</c:v>
                </c:pt>
                <c:pt idx="2733">
                  <c:v>5.3381790569515821E-4</c:v>
                </c:pt>
                <c:pt idx="2734">
                  <c:v>5.3381329918177956E-4</c:v>
                </c:pt>
                <c:pt idx="2735">
                  <c:v>5.338087100300264E-4</c:v>
                </c:pt>
                <c:pt idx="2736">
                  <c:v>5.3380413817541688E-4</c:v>
                </c:pt>
                <c:pt idx="2737">
                  <c:v>5.3379958355370401E-4</c:v>
                </c:pt>
                <c:pt idx="2738">
                  <c:v>5.3379504610087474E-4</c:v>
                </c:pt>
                <c:pt idx="2739">
                  <c:v>5.337905257531497E-4</c:v>
                </c:pt>
                <c:pt idx="2740">
                  <c:v>5.3378602244698173E-4</c:v>
                </c:pt>
                <c:pt idx="2741">
                  <c:v>5.3378153611905539E-4</c:v>
                </c:pt>
                <c:pt idx="2742">
                  <c:v>5.3377706670628626E-4</c:v>
                </c:pt>
                <c:pt idx="2743">
                  <c:v>5.3377261414581966E-4</c:v>
                </c:pt>
                <c:pt idx="2744">
                  <c:v>5.3376817837503035E-4</c:v>
                </c:pt>
                <c:pt idx="2745">
                  <c:v>5.337637593315212E-4</c:v>
                </c:pt>
                <c:pt idx="2746">
                  <c:v>5.3375935695312285E-4</c:v>
                </c:pt>
                <c:pt idx="2747">
                  <c:v>5.3375497117789266E-4</c:v>
                </c:pt>
                <c:pt idx="2748">
                  <c:v>5.3375060194411396E-4</c:v>
                </c:pt>
                <c:pt idx="2749">
                  <c:v>5.3374624919029522E-4</c:v>
                </c:pt>
                <c:pt idx="2750">
                  <c:v>5.3374191285516929E-4</c:v>
                </c:pt>
                <c:pt idx="2751">
                  <c:v>5.3373759287769231E-4</c:v>
                </c:pt>
                <c:pt idx="2752">
                  <c:v>5.3373328919704369E-4</c:v>
                </c:pt>
                <c:pt idx="2753">
                  <c:v>5.3372900175262434E-4</c:v>
                </c:pt>
                <c:pt idx="2754">
                  <c:v>5.3372473048405656E-4</c:v>
                </c:pt>
                <c:pt idx="2755">
                  <c:v>5.3372047533118295E-4</c:v>
                </c:pt>
                <c:pt idx="2756">
                  <c:v>5.3371623623406578E-4</c:v>
                </c:pt>
                <c:pt idx="2757">
                  <c:v>5.3371201313298612E-4</c:v>
                </c:pt>
                <c:pt idx="2758">
                  <c:v>5.3370780596844315E-4</c:v>
                </c:pt>
                <c:pt idx="2759">
                  <c:v>5.3370361468115305E-4</c:v>
                </c:pt>
                <c:pt idx="2760">
                  <c:v>5.3369943921204878E-4</c:v>
                </c:pt>
                <c:pt idx="2761">
                  <c:v>5.336952795022789E-4</c:v>
                </c:pt>
                <c:pt idx="2762">
                  <c:v>5.3369113549320702E-4</c:v>
                </c:pt>
                <c:pt idx="2763">
                  <c:v>5.3368700712641071E-4</c:v>
                </c:pt>
                <c:pt idx="2764">
                  <c:v>5.3368289434368109E-4</c:v>
                </c:pt>
                <c:pt idx="2765">
                  <c:v>5.3367879708702214E-4</c:v>
                </c:pt>
                <c:pt idx="2766">
                  <c:v>5.3367471529864945E-4</c:v>
                </c:pt>
                <c:pt idx="2767">
                  <c:v>5.3367064892098984E-4</c:v>
                </c:pt>
                <c:pt idx="2768">
                  <c:v>5.3366659789668054E-4</c:v>
                </c:pt>
                <c:pt idx="2769">
                  <c:v>5.3366256216856849E-4</c:v>
                </c:pt>
                <c:pt idx="2770">
                  <c:v>5.3365854167970934E-4</c:v>
                </c:pt>
                <c:pt idx="2771">
                  <c:v>5.3365453637336721E-4</c:v>
                </c:pt>
                <c:pt idx="2772">
                  <c:v>5.3365054619301333E-4</c:v>
                </c:pt>
                <c:pt idx="2773">
                  <c:v>5.3364657108232567E-4</c:v>
                </c:pt>
                <c:pt idx="2774">
                  <c:v>5.336426109851883E-4</c:v>
                </c:pt>
                <c:pt idx="2775">
                  <c:v>5.3363866584569023E-4</c:v>
                </c:pt>
                <c:pt idx="2776">
                  <c:v>5.3363473560812515E-4</c:v>
                </c:pt>
                <c:pt idx="2777">
                  <c:v>5.3363082021699025E-4</c:v>
                </c:pt>
                <c:pt idx="2778">
                  <c:v>5.3362691961698612E-4</c:v>
                </c:pt>
                <c:pt idx="2779">
                  <c:v>5.3362303375301514E-4</c:v>
                </c:pt>
                <c:pt idx="2780">
                  <c:v>5.3361916257018164E-4</c:v>
                </c:pt>
                <c:pt idx="2781">
                  <c:v>5.3361530601379068E-4</c:v>
                </c:pt>
                <c:pt idx="2782">
                  <c:v>5.3361146402934731E-4</c:v>
                </c:pt>
                <c:pt idx="2783">
                  <c:v>5.3360763656255621E-4</c:v>
                </c:pt>
                <c:pt idx="2784">
                  <c:v>5.3360382355932046E-4</c:v>
                </c:pt>
                <c:pt idx="2785">
                  <c:v>5.3360002496574146E-4</c:v>
                </c:pt>
                <c:pt idx="2786">
                  <c:v>5.3359624072811778E-4</c:v>
                </c:pt>
                <c:pt idx="2787">
                  <c:v>5.3359247079294429E-4</c:v>
                </c:pt>
                <c:pt idx="2788">
                  <c:v>5.3358871510691226E-4</c:v>
                </c:pt>
                <c:pt idx="2789">
                  <c:v>5.3358497361690762E-4</c:v>
                </c:pt>
                <c:pt idx="2790">
                  <c:v>5.3358124627001099E-4</c:v>
                </c:pt>
                <c:pt idx="2791">
                  <c:v>5.3357753301349687E-4</c:v>
                </c:pt>
                <c:pt idx="2792">
                  <c:v>5.3357383379483273E-4</c:v>
                </c:pt>
                <c:pt idx="2793">
                  <c:v>5.335701485616784E-4</c:v>
                </c:pt>
                <c:pt idx="2794">
                  <c:v>5.3356647726188547E-4</c:v>
                </c:pt>
                <c:pt idx="2795">
                  <c:v>5.335628198434966E-4</c:v>
                </c:pt>
                <c:pt idx="2796">
                  <c:v>5.335591762547447E-4</c:v>
                </c:pt>
                <c:pt idx="2797">
                  <c:v>5.3355554644405234E-4</c:v>
                </c:pt>
                <c:pt idx="2798">
                  <c:v>5.3355193036003126E-4</c:v>
                </c:pt>
                <c:pt idx="2799">
                  <c:v>5.3354832795148108E-4</c:v>
                </c:pt>
                <c:pt idx="2800">
                  <c:v>5.3354473916738957E-4</c:v>
                </c:pt>
                <c:pt idx="2801">
                  <c:v>5.3354116395693105E-4</c:v>
                </c:pt>
                <c:pt idx="2802">
                  <c:v>5.3353760226946634E-4</c:v>
                </c:pt>
                <c:pt idx="2803">
                  <c:v>5.3353405405454188E-4</c:v>
                </c:pt>
                <c:pt idx="2804">
                  <c:v>5.3353051926188885E-4</c:v>
                </c:pt>
                <c:pt idx="2805">
                  <c:v>5.3352699784142297E-4</c:v>
                </c:pt>
                <c:pt idx="2806">
                  <c:v>5.3352348974324362E-4</c:v>
                </c:pt>
                <c:pt idx="2807">
                  <c:v>5.3351999491763286E-4</c:v>
                </c:pt>
                <c:pt idx="2808">
                  <c:v>5.3351651331505522E-4</c:v>
                </c:pt>
                <c:pt idx="2809">
                  <c:v>5.3351304488615718E-4</c:v>
                </c:pt>
                <c:pt idx="2810">
                  <c:v>5.3350958958176572E-4</c:v>
                </c:pt>
                <c:pt idx="2811">
                  <c:v>5.3350614735288868E-4</c:v>
                </c:pt>
                <c:pt idx="2812">
                  <c:v>5.335027181507132E-4</c:v>
                </c:pt>
                <c:pt idx="2813">
                  <c:v>5.3349930192660589E-4</c:v>
                </c:pt>
                <c:pt idx="2814">
                  <c:v>5.3349589863211136E-4</c:v>
                </c:pt>
                <c:pt idx="2815">
                  <c:v>5.3349250821895248E-4</c:v>
                </c:pt>
                <c:pt idx="2816">
                  <c:v>5.3348913063902895E-4</c:v>
                </c:pt>
                <c:pt idx="2817">
                  <c:v>5.3348576584441706E-4</c:v>
                </c:pt>
                <c:pt idx="2818">
                  <c:v>5.3348241378736911E-4</c:v>
                </c:pt>
                <c:pt idx="2819">
                  <c:v>5.3347907442031258E-4</c:v>
                </c:pt>
                <c:pt idx="2820">
                  <c:v>5.3347574769584951E-4</c:v>
                </c:pt>
                <c:pt idx="2821">
                  <c:v>5.3347243356675607E-4</c:v>
                </c:pt>
                <c:pt idx="2822">
                  <c:v>5.3346913198598167E-4</c:v>
                </c:pt>
                <c:pt idx="2823">
                  <c:v>5.3346584290664856E-4</c:v>
                </c:pt>
                <c:pt idx="2824">
                  <c:v>5.3346256628205126E-4</c:v>
                </c:pt>
                <c:pt idx="2825">
                  <c:v>5.3345930206565549E-4</c:v>
                </c:pt>
                <c:pt idx="2826">
                  <c:v>5.3345605021109816E-4</c:v>
                </c:pt>
                <c:pt idx="2827">
                  <c:v>5.334528106721864E-4</c:v>
                </c:pt>
                <c:pt idx="2828">
                  <c:v>5.3344958340289692E-4</c:v>
                </c:pt>
                <c:pt idx="2829">
                  <c:v>5.3344636835737566E-4</c:v>
                </c:pt>
                <c:pt idx="2830">
                  <c:v>5.3344316548993673E-4</c:v>
                </c:pt>
                <c:pt idx="2831">
                  <c:v>5.334399747550625E-4</c:v>
                </c:pt>
                <c:pt idx="2832">
                  <c:v>5.3343679610740231E-4</c:v>
                </c:pt>
                <c:pt idx="2833">
                  <c:v>5.3343362950177226E-4</c:v>
                </c:pt>
                <c:pt idx="2834">
                  <c:v>5.3343047489315453E-4</c:v>
                </c:pt>
                <c:pt idx="2835">
                  <c:v>5.3342733223669654E-4</c:v>
                </c:pt>
                <c:pt idx="2836">
                  <c:v>5.3342420148771085E-4</c:v>
                </c:pt>
                <c:pt idx="2837">
                  <c:v>5.3342108260167416E-4</c:v>
                </c:pt>
                <c:pt idx="2838">
                  <c:v>5.3341797553422697E-4</c:v>
                </c:pt>
                <c:pt idx="2839">
                  <c:v>5.3341488024117266E-4</c:v>
                </c:pt>
                <c:pt idx="2840">
                  <c:v>5.3341179667847722E-4</c:v>
                </c:pt>
                <c:pt idx="2841">
                  <c:v>5.3340872480226863E-4</c:v>
                </c:pt>
                <c:pt idx="2842">
                  <c:v>5.3340566456883619E-4</c:v>
                </c:pt>
                <c:pt idx="2843">
                  <c:v>5.3340261593462989E-4</c:v>
                </c:pt>
                <c:pt idx="2844">
                  <c:v>5.3339957885625996E-4</c:v>
                </c:pt>
                <c:pt idx="2845">
                  <c:v>5.333965532904961E-4</c:v>
                </c:pt>
                <c:pt idx="2846">
                  <c:v>5.333935391942672E-4</c:v>
                </c:pt>
                <c:pt idx="2847">
                  <c:v>5.333901085021502E-4</c:v>
                </c:pt>
                <c:pt idx="2848">
                  <c:v>5.3338711883919681E-4</c:v>
                </c:pt>
                <c:pt idx="2849">
                  <c:v>5.3338414051144084E-4</c:v>
                </c:pt>
                <c:pt idx="2850">
                  <c:v>5.3338117347646397E-4</c:v>
                </c:pt>
                <c:pt idx="2851">
                  <c:v>5.3337821769200379E-4</c:v>
                </c:pt>
                <c:pt idx="2852">
                  <c:v>5.3337527311595368E-4</c:v>
                </c:pt>
                <c:pt idx="2853">
                  <c:v>5.3337233970636173E-4</c:v>
                </c:pt>
                <c:pt idx="2854">
                  <c:v>5.3336941742143076E-4</c:v>
                </c:pt>
                <c:pt idx="2855">
                  <c:v>5.3336650621951733E-4</c:v>
                </c:pt>
                <c:pt idx="2856">
                  <c:v>5.3336360605913118E-4</c:v>
                </c:pt>
                <c:pt idx="2857">
                  <c:v>5.3336071689893505E-4</c:v>
                </c:pt>
                <c:pt idx="2858">
                  <c:v>5.3335783869774367E-4</c:v>
                </c:pt>
                <c:pt idx="2859">
                  <c:v>5.3335497141452379E-4</c:v>
                </c:pt>
                <c:pt idx="2860">
                  <c:v>5.3335211500839285E-4</c:v>
                </c:pt>
                <c:pt idx="2861">
                  <c:v>5.3334926943861922E-4</c:v>
                </c:pt>
                <c:pt idx="2862">
                  <c:v>5.33346434664621E-4</c:v>
                </c:pt>
                <c:pt idx="2863">
                  <c:v>5.3334361064596601E-4</c:v>
                </c:pt>
                <c:pt idx="2864">
                  <c:v>5.3334079734237104E-4</c:v>
                </c:pt>
                <c:pt idx="2865">
                  <c:v>5.33337994713701E-4</c:v>
                </c:pt>
                <c:pt idx="2866">
                  <c:v>5.3333520271996908E-4</c:v>
                </c:pt>
                <c:pt idx="2867">
                  <c:v>5.3333242132133554E-4</c:v>
                </c:pt>
                <c:pt idx="2868">
                  <c:v>5.3332965047810761E-4</c:v>
                </c:pt>
                <c:pt idx="2869">
                  <c:v>5.3332689015073869E-4</c:v>
                </c:pt>
                <c:pt idx="2870">
                  <c:v>5.3332414029982791E-4</c:v>
                </c:pt>
                <c:pt idx="2871">
                  <c:v>5.3332140088611999E-4</c:v>
                </c:pt>
                <c:pt idx="2872">
                  <c:v>5.3331867187050386E-4</c:v>
                </c:pt>
                <c:pt idx="2873">
                  <c:v>5.3331595321401285E-4</c:v>
                </c:pt>
                <c:pt idx="2874">
                  <c:v>5.3331324487782418E-4</c:v>
                </c:pt>
                <c:pt idx="2875">
                  <c:v>5.3331054682325785E-4</c:v>
                </c:pt>
                <c:pt idx="2876">
                  <c:v>5.3330785901177676E-4</c:v>
                </c:pt>
                <c:pt idx="2877">
                  <c:v>5.3330518140498584E-4</c:v>
                </c:pt>
                <c:pt idx="2878">
                  <c:v>5.3330251396463153E-4</c:v>
                </c:pt>
                <c:pt idx="2879">
                  <c:v>5.3329985665260149E-4</c:v>
                </c:pt>
                <c:pt idx="2880">
                  <c:v>5.3329720943092384E-4</c:v>
                </c:pt>
                <c:pt idx="2881">
                  <c:v>5.3329457226176707E-4</c:v>
                </c:pt>
                <c:pt idx="2882">
                  <c:v>5.332919451074389E-4</c:v>
                </c:pt>
                <c:pt idx="2883">
                  <c:v>5.3328932793038624E-4</c:v>
                </c:pt>
                <c:pt idx="2884">
                  <c:v>5.3328672069319469E-4</c:v>
                </c:pt>
                <c:pt idx="2885">
                  <c:v>5.3328412335858764E-4</c:v>
                </c:pt>
                <c:pt idx="2886">
                  <c:v>5.3328153588942629E-4</c:v>
                </c:pt>
                <c:pt idx="2887">
                  <c:v>5.3327895824870888E-4</c:v>
                </c:pt>
                <c:pt idx="2888">
                  <c:v>5.3327639039957005E-4</c:v>
                </c:pt>
                <c:pt idx="2889">
                  <c:v>5.332738323052807E-4</c:v>
                </c:pt>
                <c:pt idx="2890">
                  <c:v>5.3327128392924728E-4</c:v>
                </c:pt>
                <c:pt idx="2891">
                  <c:v>5.3326874523501133E-4</c:v>
                </c:pt>
                <c:pt idx="2892">
                  <c:v>5.3326621618624882E-4</c:v>
                </c:pt>
                <c:pt idx="2893">
                  <c:v>5.3326369674677016E-4</c:v>
                </c:pt>
                <c:pt idx="2894">
                  <c:v>5.3326118688051924E-4</c:v>
                </c:pt>
                <c:pt idx="2895">
                  <c:v>5.3325868655157308E-4</c:v>
                </c:pt>
                <c:pt idx="2896">
                  <c:v>5.3325619572414129E-4</c:v>
                </c:pt>
                <c:pt idx="2897">
                  <c:v>5.3325371436256598E-4</c:v>
                </c:pt>
                <c:pt idx="2898">
                  <c:v>5.3325124243132056E-4</c:v>
                </c:pt>
                <c:pt idx="2899">
                  <c:v>5.3324842886898411E-4</c:v>
                </c:pt>
                <c:pt idx="2900">
                  <c:v>5.3324597702656871E-4</c:v>
                </c:pt>
                <c:pt idx="2901">
                  <c:v>5.332435345036812E-4</c:v>
                </c:pt>
                <c:pt idx="2902">
                  <c:v>5.332411012653358E-4</c:v>
                </c:pt>
                <c:pt idx="2903">
                  <c:v>5.3323867727667594E-4</c:v>
                </c:pt>
                <c:pt idx="2904">
                  <c:v>5.3323626250297409E-4</c:v>
                </c:pt>
                <c:pt idx="2905">
                  <c:v>5.3323385690963085E-4</c:v>
                </c:pt>
                <c:pt idx="2906">
                  <c:v>5.332314604621748E-4</c:v>
                </c:pt>
                <c:pt idx="2907">
                  <c:v>5.3322907312626196E-4</c:v>
                </c:pt>
                <c:pt idx="2908">
                  <c:v>5.3322669486767515E-4</c:v>
                </c:pt>
                <c:pt idx="2909">
                  <c:v>5.3322432565232401E-4</c:v>
                </c:pt>
                <c:pt idx="2910">
                  <c:v>5.3322196544624385E-4</c:v>
                </c:pt>
                <c:pt idx="2911">
                  <c:v>5.3321961421559584E-4</c:v>
                </c:pt>
                <c:pt idx="2912">
                  <c:v>5.3321727192666619E-4</c:v>
                </c:pt>
                <c:pt idx="2913">
                  <c:v>5.3321493854586565E-4</c:v>
                </c:pt>
                <c:pt idx="2914">
                  <c:v>5.3321261403972936E-4</c:v>
                </c:pt>
                <c:pt idx="2915">
                  <c:v>5.3321029837491624E-4</c:v>
                </c:pt>
                <c:pt idx="2916">
                  <c:v>5.3320799151820853E-4</c:v>
                </c:pt>
                <c:pt idx="2917">
                  <c:v>5.3320536585352903E-4</c:v>
                </c:pt>
                <c:pt idx="2918">
                  <c:v>5.3320307776004753E-4</c:v>
                </c:pt>
                <c:pt idx="2919">
                  <c:v>5.3320079837107048E-4</c:v>
                </c:pt>
                <c:pt idx="2920">
                  <c:v>5.3319852765388621E-4</c:v>
                </c:pt>
                <c:pt idx="2921">
                  <c:v>5.3319626557590415E-4</c:v>
                </c:pt>
                <c:pt idx="2922">
                  <c:v>5.3319401210465416E-4</c:v>
                </c:pt>
                <c:pt idx="2923">
                  <c:v>5.3319176720778658E-4</c:v>
                </c:pt>
                <c:pt idx="2924">
                  <c:v>5.3318953085307135E-4</c:v>
                </c:pt>
                <c:pt idx="2925">
                  <c:v>5.3318730300839752E-4</c:v>
                </c:pt>
                <c:pt idx="2926">
                  <c:v>5.3318508364177323E-4</c:v>
                </c:pt>
                <c:pt idx="2927">
                  <c:v>5.3318287272132499E-4</c:v>
                </c:pt>
                <c:pt idx="2928">
                  <c:v>5.3318067021529728E-4</c:v>
                </c:pt>
                <c:pt idx="2929">
                  <c:v>5.3317847609205221E-4</c:v>
                </c:pt>
                <c:pt idx="2930">
                  <c:v>5.3317629032006899E-4</c:v>
                </c:pt>
                <c:pt idx="2931">
                  <c:v>5.3317411286794359E-4</c:v>
                </c:pt>
                <c:pt idx="2932">
                  <c:v>5.3317194370438832E-4</c:v>
                </c:pt>
                <c:pt idx="2933">
                  <c:v>5.3316978279823108E-4</c:v>
                </c:pt>
                <c:pt idx="2934">
                  <c:v>5.3316763011841575E-4</c:v>
                </c:pt>
                <c:pt idx="2935">
                  <c:v>5.3316548563400073E-4</c:v>
                </c:pt>
                <c:pt idx="2936">
                  <c:v>5.3316334931415932E-4</c:v>
                </c:pt>
                <c:pt idx="2937">
                  <c:v>5.3316122112817901E-4</c:v>
                </c:pt>
                <c:pt idx="2938">
                  <c:v>5.3315910104546091E-4</c:v>
                </c:pt>
                <c:pt idx="2939">
                  <c:v>5.3315698903551973E-4</c:v>
                </c:pt>
                <c:pt idx="2940">
                  <c:v>5.3315488506798308E-4</c:v>
                </c:pt>
                <c:pt idx="2941">
                  <c:v>5.3315278911259087E-4</c:v>
                </c:pt>
                <c:pt idx="2942">
                  <c:v>5.3315070113919556E-4</c:v>
                </c:pt>
                <c:pt idx="2943">
                  <c:v>5.3314862111776117E-4</c:v>
                </c:pt>
                <c:pt idx="2944">
                  <c:v>5.3314654901836286E-4</c:v>
                </c:pt>
                <c:pt idx="2945">
                  <c:v>5.331444848111869E-4</c:v>
                </c:pt>
                <c:pt idx="2946">
                  <c:v>5.3314242846653028E-4</c:v>
                </c:pt>
                <c:pt idx="2947">
                  <c:v>5.3314037995479959E-4</c:v>
                </c:pt>
                <c:pt idx="2948">
                  <c:v>5.3313833924651169E-4</c:v>
                </c:pt>
                <c:pt idx="2949">
                  <c:v>5.3313630631229251E-4</c:v>
                </c:pt>
                <c:pt idx="2950">
                  <c:v>5.3313428112287671E-4</c:v>
                </c:pt>
                <c:pt idx="2951">
                  <c:v>5.3313140137222295E-4</c:v>
                </c:pt>
                <c:pt idx="2952">
                  <c:v>5.3312939487044323E-4</c:v>
                </c:pt>
                <c:pt idx="2953">
                  <c:v>5.3312739601395101E-4</c:v>
                </c:pt>
                <c:pt idx="2954">
                  <c:v>5.3312540477395867E-4</c:v>
                </c:pt>
                <c:pt idx="2955">
                  <c:v>5.3312342112178538E-4</c:v>
                </c:pt>
                <c:pt idx="2956">
                  <c:v>5.3312144502885709E-4</c:v>
                </c:pt>
                <c:pt idx="2957">
                  <c:v>5.3311947646670526E-4</c:v>
                </c:pt>
                <c:pt idx="2958">
                  <c:v>5.3311751540696737E-4</c:v>
                </c:pt>
                <c:pt idx="2959">
                  <c:v>5.3311556182138598E-4</c:v>
                </c:pt>
                <c:pt idx="2960">
                  <c:v>5.3311361568180837E-4</c:v>
                </c:pt>
                <c:pt idx="2961">
                  <c:v>5.3311167696018676E-4</c:v>
                </c:pt>
                <c:pt idx="2962">
                  <c:v>5.3310974562857682E-4</c:v>
                </c:pt>
                <c:pt idx="2963">
                  <c:v>5.3310782165913863E-4</c:v>
                </c:pt>
                <c:pt idx="2964">
                  <c:v>5.331056318162512E-4</c:v>
                </c:pt>
                <c:pt idx="2965">
                  <c:v>5.331037235296271E-4</c:v>
                </c:pt>
                <c:pt idx="2966">
                  <c:v>5.3310182251834761E-4</c:v>
                </c:pt>
                <c:pt idx="2967">
                  <c:v>5.3309992875499824E-4</c:v>
                </c:pt>
                <c:pt idx="2968">
                  <c:v>5.330980422122661E-4</c:v>
                </c:pt>
                <c:pt idx="2969">
                  <c:v>5.3309616286293987E-4</c:v>
                </c:pt>
                <c:pt idx="2970">
                  <c:v>5.330942906799093E-4</c:v>
                </c:pt>
                <c:pt idx="2971">
                  <c:v>5.3309242563616464E-4</c:v>
                </c:pt>
                <c:pt idx="2972">
                  <c:v>5.3309056770479675E-4</c:v>
                </c:pt>
                <c:pt idx="2973">
                  <c:v>5.3308871685899613E-4</c:v>
                </c:pt>
                <c:pt idx="2974">
                  <c:v>5.3308687307205313E-4</c:v>
                </c:pt>
                <c:pt idx="2975">
                  <c:v>5.3308503631735709E-4</c:v>
                </c:pt>
                <c:pt idx="2976">
                  <c:v>5.3308320656839635E-4</c:v>
                </c:pt>
                <c:pt idx="2977">
                  <c:v>5.3308138379875778E-4</c:v>
                </c:pt>
                <c:pt idx="2978">
                  <c:v>5.3307956798212628E-4</c:v>
                </c:pt>
                <c:pt idx="2979">
                  <c:v>5.3307775909228465E-4</c:v>
                </c:pt>
                <c:pt idx="2980">
                  <c:v>5.3307595710311306E-4</c:v>
                </c:pt>
                <c:pt idx="2981">
                  <c:v>5.330741619885888E-4</c:v>
                </c:pt>
                <c:pt idx="2982">
                  <c:v>5.3307237372278568E-4</c:v>
                </c:pt>
                <c:pt idx="2983">
                  <c:v>5.330705922798742E-4</c:v>
                </c:pt>
                <c:pt idx="2984">
                  <c:v>5.3306881763412061E-4</c:v>
                </c:pt>
                <c:pt idx="2985">
                  <c:v>5.3306704975988699E-4</c:v>
                </c:pt>
                <c:pt idx="2986">
                  <c:v>5.3306528863163063E-4</c:v>
                </c:pt>
                <c:pt idx="2987">
                  <c:v>5.3306353422390379E-4</c:v>
                </c:pt>
                <c:pt idx="2988">
                  <c:v>5.3306178651135348E-4</c:v>
                </c:pt>
                <c:pt idx="2989">
                  <c:v>5.3306004546872082E-4</c:v>
                </c:pt>
                <c:pt idx="2990">
                  <c:v>5.3305831107084084E-4</c:v>
                </c:pt>
                <c:pt idx="2991">
                  <c:v>5.3305658329264255E-4</c:v>
                </c:pt>
                <c:pt idx="2992">
                  <c:v>5.3305486210914756E-4</c:v>
                </c:pt>
                <c:pt idx="2993">
                  <c:v>5.3305314749547104E-4</c:v>
                </c:pt>
                <c:pt idx="2994">
                  <c:v>5.3305143942682022E-4</c:v>
                </c:pt>
                <c:pt idx="2995">
                  <c:v>5.3304973787849481E-4</c:v>
                </c:pt>
                <c:pt idx="2996">
                  <c:v>5.3304804282588633E-4</c:v>
                </c:pt>
                <c:pt idx="2997">
                  <c:v>5.3304635424447806E-4</c:v>
                </c:pt>
                <c:pt idx="2998">
                  <c:v>5.3304467210984411E-4</c:v>
                </c:pt>
                <c:pt idx="2999">
                  <c:v>5.3304299639764989E-4</c:v>
                </c:pt>
                <c:pt idx="3000">
                  <c:v>5.3304132708365112E-4</c:v>
                </c:pt>
                <c:pt idx="3001">
                  <c:v>5.3303966414369373E-4</c:v>
                </c:pt>
                <c:pt idx="3002">
                  <c:v>5.3303800755371373E-4</c:v>
                </c:pt>
                <c:pt idx="3003">
                  <c:v>5.3303635728973661E-4</c:v>
                </c:pt>
                <c:pt idx="3004">
                  <c:v>5.3303471332787696E-4</c:v>
                </c:pt>
                <c:pt idx="3005">
                  <c:v>5.3303307564433848E-4</c:v>
                </c:pt>
                <c:pt idx="3006">
                  <c:v>5.3303144421541337E-4</c:v>
                </c:pt>
                <c:pt idx="3007">
                  <c:v>5.3302981901748217E-4</c:v>
                </c:pt>
                <c:pt idx="3008">
                  <c:v>5.3302820002701335E-4</c:v>
                </c:pt>
                <c:pt idx="3009">
                  <c:v>5.3302658722056279E-4</c:v>
                </c:pt>
                <c:pt idx="3010">
                  <c:v>5.3302498057477394E-4</c:v>
                </c:pt>
                <c:pt idx="3011">
                  <c:v>5.3302338006637712E-4</c:v>
                </c:pt>
                <c:pt idx="3012">
                  <c:v>5.3302178567218937E-4</c:v>
                </c:pt>
                <c:pt idx="3013">
                  <c:v>5.3302019736911393E-4</c:v>
                </c:pt>
                <c:pt idx="3014">
                  <c:v>5.3301861513414036E-4</c:v>
                </c:pt>
                <c:pt idx="3015">
                  <c:v>5.3301703894434362E-4</c:v>
                </c:pt>
                <c:pt idx="3016">
                  <c:v>5.3301546877688425E-4</c:v>
                </c:pt>
                <c:pt idx="3017">
                  <c:v>5.3301390460900775E-4</c:v>
                </c:pt>
                <c:pt idx="3018">
                  <c:v>5.3301234641804456E-4</c:v>
                </c:pt>
                <c:pt idx="3019">
                  <c:v>5.3301079418140954E-4</c:v>
                </c:pt>
                <c:pt idx="3020">
                  <c:v>5.330092478766016E-4</c:v>
                </c:pt>
                <c:pt idx="3021">
                  <c:v>5.3300770748120378E-4</c:v>
                </c:pt>
                <c:pt idx="3022">
                  <c:v>5.3300617297288215E-4</c:v>
                </c:pt>
                <c:pt idx="3023">
                  <c:v>5.3300464432938662E-4</c:v>
                </c:pt>
                <c:pt idx="3024">
                  <c:v>5.3300312152854969E-4</c:v>
                </c:pt>
                <c:pt idx="3025">
                  <c:v>5.330016045482865E-4</c:v>
                </c:pt>
                <c:pt idx="3026">
                  <c:v>5.3300009336659457E-4</c:v>
                </c:pt>
                <c:pt idx="3027">
                  <c:v>5.3299858796155349E-4</c:v>
                </c:pt>
                <c:pt idx="3028">
                  <c:v>5.3299708831132462E-4</c:v>
                </c:pt>
                <c:pt idx="3029">
                  <c:v>5.3299559439415041E-4</c:v>
                </c:pt>
                <c:pt idx="3030">
                  <c:v>5.3299410618835494E-4</c:v>
                </c:pt>
                <c:pt idx="3031">
                  <c:v>5.3299262367234286E-4</c:v>
                </c:pt>
                <c:pt idx="3032">
                  <c:v>5.3299114682459916E-4</c:v>
                </c:pt>
                <c:pt idx="3033">
                  <c:v>5.3298967562368958E-4</c:v>
                </c:pt>
                <c:pt idx="3034">
                  <c:v>5.3298821004825925E-4</c:v>
                </c:pt>
                <c:pt idx="3035">
                  <c:v>5.329867500770333E-4</c:v>
                </c:pt>
                <c:pt idx="3036">
                  <c:v>5.3298529568881613E-4</c:v>
                </c:pt>
                <c:pt idx="3037">
                  <c:v>5.3298384686249116E-4</c:v>
                </c:pt>
                <c:pt idx="3038">
                  <c:v>5.3298240357702086E-4</c:v>
                </c:pt>
                <c:pt idx="3039">
                  <c:v>5.3298096581144564E-4</c:v>
                </c:pt>
                <c:pt idx="3040">
                  <c:v>5.3297953354488475E-4</c:v>
                </c:pt>
                <c:pt idx="3041">
                  <c:v>5.3297810675653496E-4</c:v>
                </c:pt>
                <c:pt idx="3042">
                  <c:v>5.3297668542567065E-4</c:v>
                </c:pt>
                <c:pt idx="3043">
                  <c:v>5.3297526953164373E-4</c:v>
                </c:pt>
                <c:pt idx="3044">
                  <c:v>5.3297385905388321E-4</c:v>
                </c:pt>
                <c:pt idx="3045">
                  <c:v>5.3297245397189474E-4</c:v>
                </c:pt>
                <c:pt idx="3046">
                  <c:v>5.3297105426526039E-4</c:v>
                </c:pt>
                <c:pt idx="3047">
                  <c:v>5.3296965991363871E-4</c:v>
                </c:pt>
                <c:pt idx="3048">
                  <c:v>5.3296827089676399E-4</c:v>
                </c:pt>
                <c:pt idx="3049">
                  <c:v>5.3296688719444612E-4</c:v>
                </c:pt>
                <c:pt idx="3050">
                  <c:v>5.3296550878657075E-4</c:v>
                </c:pt>
                <c:pt idx="3051">
                  <c:v>5.3296413565309816E-4</c:v>
                </c:pt>
                <c:pt idx="3052">
                  <c:v>5.3296276777406383E-4</c:v>
                </c:pt>
                <c:pt idx="3053">
                  <c:v>5.3296140512957754E-4</c:v>
                </c:pt>
                <c:pt idx="3054">
                  <c:v>5.3296004769982344E-4</c:v>
                </c:pt>
                <c:pt idx="3055">
                  <c:v>5.3295869546505982E-4</c:v>
                </c:pt>
                <c:pt idx="3056">
                  <c:v>5.329573484056184E-4</c:v>
                </c:pt>
                <c:pt idx="3057">
                  <c:v>5.3295600650190482E-4</c:v>
                </c:pt>
                <c:pt idx="3058">
                  <c:v>5.3295466973439748E-4</c:v>
                </c:pt>
                <c:pt idx="3059">
                  <c:v>5.3295333808364796E-4</c:v>
                </c:pt>
                <c:pt idx="3060">
                  <c:v>5.3295201153028037E-4</c:v>
                </c:pt>
                <c:pt idx="3061">
                  <c:v>5.3295069005499125E-4</c:v>
                </c:pt>
                <c:pt idx="3062">
                  <c:v>5.3294937363854947E-4</c:v>
                </c:pt>
                <c:pt idx="3063">
                  <c:v>5.3294806226179532E-4</c:v>
                </c:pt>
                <c:pt idx="3064">
                  <c:v>5.3294675590564121E-4</c:v>
                </c:pt>
                <c:pt idx="3065">
                  <c:v>5.3294545455107045E-4</c:v>
                </c:pt>
                <c:pt idx="3066">
                  <c:v>5.3294415817913769E-4</c:v>
                </c:pt>
                <c:pt idx="3067">
                  <c:v>5.3294286677096827E-4</c:v>
                </c:pt>
                <c:pt idx="3068">
                  <c:v>5.3294158030775822E-4</c:v>
                </c:pt>
                <c:pt idx="3069">
                  <c:v>5.3294029877077361E-4</c:v>
                </c:pt>
                <c:pt idx="3070">
                  <c:v>5.3293902214135078E-4</c:v>
                </c:pt>
                <c:pt idx="3071">
                  <c:v>5.3293775040089576E-4</c:v>
                </c:pt>
                <c:pt idx="3072">
                  <c:v>5.3293648353088419E-4</c:v>
                </c:pt>
                <c:pt idx="3073">
                  <c:v>5.3293522151286069E-4</c:v>
                </c:pt>
                <c:pt idx="3074">
                  <c:v>5.3293396432843934E-4</c:v>
                </c:pt>
                <c:pt idx="3075">
                  <c:v>5.3293271195930256E-4</c:v>
                </c:pt>
                <c:pt idx="3076">
                  <c:v>5.3293146438720149E-4</c:v>
                </c:pt>
                <c:pt idx="3077">
                  <c:v>5.3293022159395546E-4</c:v>
                </c:pt>
                <c:pt idx="3078">
                  <c:v>5.3292898356145191E-4</c:v>
                </c:pt>
                <c:pt idx="3079">
                  <c:v>5.3292775027164591E-4</c:v>
                </c:pt>
                <c:pt idx="3080">
                  <c:v>5.3292652170656009E-4</c:v>
                </c:pt>
                <c:pt idx="3081">
                  <c:v>5.3292529784828419E-4</c:v>
                </c:pt>
                <c:pt idx="3082">
                  <c:v>5.3292407867897517E-4</c:v>
                </c:pt>
                <c:pt idx="3083">
                  <c:v>5.3292286418085667E-4</c:v>
                </c:pt>
                <c:pt idx="3084">
                  <c:v>5.3292165433621878E-4</c:v>
                </c:pt>
                <c:pt idx="3085">
                  <c:v>5.3292044912741808E-4</c:v>
                </c:pt>
                <c:pt idx="3086">
                  <c:v>5.3291924853687671E-4</c:v>
                </c:pt>
                <c:pt idx="3087">
                  <c:v>5.3291805254708318E-4</c:v>
                </c:pt>
                <c:pt idx="3088">
                  <c:v>5.3291686114059105E-4</c:v>
                </c:pt>
                <c:pt idx="3089">
                  <c:v>5.3291567430001948E-4</c:v>
                </c:pt>
                <c:pt idx="3090">
                  <c:v>5.3291449200805257E-4</c:v>
                </c:pt>
                <c:pt idx="3091">
                  <c:v>5.3291331424743925E-4</c:v>
                </c:pt>
                <c:pt idx="3092">
                  <c:v>5.3291214100099308E-4</c:v>
                </c:pt>
                <c:pt idx="3093">
                  <c:v>5.3291097225159178E-4</c:v>
                </c:pt>
                <c:pt idx="3094">
                  <c:v>5.3290980798217761E-4</c:v>
                </c:pt>
                <c:pt idx="3095">
                  <c:v>5.3290864817575614E-4</c:v>
                </c:pt>
                <c:pt idx="3096">
                  <c:v>5.32907492815397E-4</c:v>
                </c:pt>
                <c:pt idx="3097">
                  <c:v>5.3290634188423304E-4</c:v>
                </c:pt>
                <c:pt idx="3098">
                  <c:v>5.3290519536546021E-4</c:v>
                </c:pt>
                <c:pt idx="3099">
                  <c:v>5.3290405324233757E-4</c:v>
                </c:pt>
                <c:pt idx="3100">
                  <c:v>5.3290291549818684E-4</c:v>
                </c:pt>
                <c:pt idx="3101">
                  <c:v>5.3290178211639206E-4</c:v>
                </c:pt>
                <c:pt idx="3102">
                  <c:v>5.3290065308039976E-4</c:v>
                </c:pt>
                <c:pt idx="3103">
                  <c:v>5.3289952837371824E-4</c:v>
                </c:pt>
                <c:pt idx="3104">
                  <c:v>5.3289840797991772E-4</c:v>
                </c:pt>
                <c:pt idx="3105">
                  <c:v>5.3289729188262999E-4</c:v>
                </c:pt>
                <c:pt idx="3106">
                  <c:v>5.3289618006554802E-4</c:v>
                </c:pt>
                <c:pt idx="3107">
                  <c:v>5.328950725124261E-4</c:v>
                </c:pt>
                <c:pt idx="3108">
                  <c:v>5.3289396920707928E-4</c:v>
                </c:pt>
                <c:pt idx="3109">
                  <c:v>5.3289287013338319E-4</c:v>
                </c:pt>
                <c:pt idx="3110">
                  <c:v>5.3289177527527396E-4</c:v>
                </c:pt>
                <c:pt idx="3111">
                  <c:v>5.3289068461674801E-4</c:v>
                </c:pt>
                <c:pt idx="3112">
                  <c:v>5.3288959814186171E-4</c:v>
                </c:pt>
                <c:pt idx="3113">
                  <c:v>5.3288851583473097E-4</c:v>
                </c:pt>
                <c:pt idx="3114">
                  <c:v>5.3288743767953162E-4</c:v>
                </c:pt>
                <c:pt idx="3115">
                  <c:v>5.3288636366049852E-4</c:v>
                </c:pt>
                <c:pt idx="3116">
                  <c:v>5.3288529376192579E-4</c:v>
                </c:pt>
                <c:pt idx="3117">
                  <c:v>5.3288422796816622E-4</c:v>
                </c:pt>
                <c:pt idx="3118">
                  <c:v>5.3288316626363161E-4</c:v>
                </c:pt>
                <c:pt idx="3119">
                  <c:v>5.3288210863279204E-4</c:v>
                </c:pt>
                <c:pt idx="3120">
                  <c:v>5.3288105506017573E-4</c:v>
                </c:pt>
                <c:pt idx="3121">
                  <c:v>5.3288000553036892E-4</c:v>
                </c:pt>
                <c:pt idx="3122">
                  <c:v>5.3287896002801594E-4</c:v>
                </c:pt>
                <c:pt idx="3123">
                  <c:v>5.3287791853781847E-4</c:v>
                </c:pt>
                <c:pt idx="3124">
                  <c:v>5.3287688104453556E-4</c:v>
                </c:pt>
                <c:pt idx="3125">
                  <c:v>5.328757002126327E-4</c:v>
                </c:pt>
                <c:pt idx="3126">
                  <c:v>5.3287467123311111E-4</c:v>
                </c:pt>
                <c:pt idx="3127">
                  <c:v>5.3287364620297536E-4</c:v>
                </c:pt>
                <c:pt idx="3128">
                  <c:v>5.328726251072201E-4</c:v>
                </c:pt>
                <c:pt idx="3129">
                  <c:v>5.3287160793089614E-4</c:v>
                </c:pt>
                <c:pt idx="3130">
                  <c:v>5.3287059465911065E-4</c:v>
                </c:pt>
                <c:pt idx="3131">
                  <c:v>5.3286958527702644E-4</c:v>
                </c:pt>
                <c:pt idx="3132">
                  <c:v>5.3286857976986204E-4</c:v>
                </c:pt>
                <c:pt idx="3133">
                  <c:v>5.3286757812289138E-4</c:v>
                </c:pt>
                <c:pt idx="3134">
                  <c:v>5.328665803214439E-4</c:v>
                </c:pt>
                <c:pt idx="3135">
                  <c:v>5.3286558635090391E-4</c:v>
                </c:pt>
                <c:pt idx="3136">
                  <c:v>5.3286459619671068E-4</c:v>
                </c:pt>
                <c:pt idx="3137">
                  <c:v>5.3286360984435802E-4</c:v>
                </c:pt>
                <c:pt idx="3138">
                  <c:v>5.3286262727939428E-4</c:v>
                </c:pt>
                <c:pt idx="3139">
                  <c:v>5.3286164848742211E-4</c:v>
                </c:pt>
                <c:pt idx="3140">
                  <c:v>5.3286067345409806E-4</c:v>
                </c:pt>
                <c:pt idx="3141">
                  <c:v>5.3285970216513279E-4</c:v>
                </c:pt>
                <c:pt idx="3142">
                  <c:v>5.3285873460629028E-4</c:v>
                </c:pt>
                <c:pt idx="3143">
                  <c:v>5.3285777076338831E-4</c:v>
                </c:pt>
                <c:pt idx="3144">
                  <c:v>5.3285681062229754E-4</c:v>
                </c:pt>
                <c:pt idx="3145">
                  <c:v>5.3285585416894222E-4</c:v>
                </c:pt>
                <c:pt idx="3146">
                  <c:v>5.3285490138929885E-4</c:v>
                </c:pt>
                <c:pt idx="3147">
                  <c:v>5.3285395226939714E-4</c:v>
                </c:pt>
                <c:pt idx="3148">
                  <c:v>5.3285300679531899E-4</c:v>
                </c:pt>
                <c:pt idx="3149">
                  <c:v>5.3285206495319853E-4</c:v>
                </c:pt>
                <c:pt idx="3150">
                  <c:v>5.3285112672922226E-4</c:v>
                </c:pt>
                <c:pt idx="3151">
                  <c:v>5.328501921096282E-4</c:v>
                </c:pt>
                <c:pt idx="3152">
                  <c:v>5.3284926108070649E-4</c:v>
                </c:pt>
                <c:pt idx="3153">
                  <c:v>5.3284833362879846E-4</c:v>
                </c:pt>
                <c:pt idx="3154">
                  <c:v>5.3284740974029684E-4</c:v>
                </c:pt>
                <c:pt idx="3155">
                  <c:v>5.3284648940164563E-4</c:v>
                </c:pt>
                <c:pt idx="3156">
                  <c:v>5.3284557259933958E-4</c:v>
                </c:pt>
                <c:pt idx="3157">
                  <c:v>5.3284465931992438E-4</c:v>
                </c:pt>
                <c:pt idx="3158">
                  <c:v>5.3284374954999626E-4</c:v>
                </c:pt>
                <c:pt idx="3159">
                  <c:v>5.3284271409313885E-4</c:v>
                </c:pt>
                <c:pt idx="3160">
                  <c:v>5.3284181179863855E-4</c:v>
                </c:pt>
                <c:pt idx="3161">
                  <c:v>5.3284091297182599E-4</c:v>
                </c:pt>
                <c:pt idx="3162">
                  <c:v>5.3284001759950489E-4</c:v>
                </c:pt>
                <c:pt idx="3163">
                  <c:v>5.3283912566852855E-4</c:v>
                </c:pt>
                <c:pt idx="3164">
                  <c:v>5.3283823716579958E-4</c:v>
                </c:pt>
                <c:pt idx="3165">
                  <c:v>5.3283735207827006E-4</c:v>
                </c:pt>
                <c:pt idx="3166">
                  <c:v>5.3283647039294093E-4</c:v>
                </c:pt>
                <c:pt idx="3167">
                  <c:v>5.3283559209686227E-4</c:v>
                </c:pt>
                <c:pt idx="3168">
                  <c:v>5.3283471717713239E-4</c:v>
                </c:pt>
                <c:pt idx="3169">
                  <c:v>5.3283384562089863E-4</c:v>
                </c:pt>
                <c:pt idx="3170">
                  <c:v>5.3283297741535645E-4</c:v>
                </c:pt>
                <c:pt idx="3171">
                  <c:v>5.3283211254774934E-4</c:v>
                </c:pt>
                <c:pt idx="3172">
                  <c:v>5.3283125100536905E-4</c:v>
                </c:pt>
                <c:pt idx="3173">
                  <c:v>5.3283039277555501E-4</c:v>
                </c:pt>
                <c:pt idx="3174">
                  <c:v>5.3282953784569416E-4</c:v>
                </c:pt>
                <c:pt idx="3175">
                  <c:v>5.3282868620322104E-4</c:v>
                </c:pt>
                <c:pt idx="3176">
                  <c:v>5.3282783783561744E-4</c:v>
                </c:pt>
                <c:pt idx="3177">
                  <c:v>5.3282699273041222E-4</c:v>
                </c:pt>
                <c:pt idx="3178">
                  <c:v>5.3282615087518119E-4</c:v>
                </c:pt>
                <c:pt idx="3179">
                  <c:v>5.3282531225754687E-4</c:v>
                </c:pt>
                <c:pt idx="3180">
                  <c:v>5.3282447686517841E-4</c:v>
                </c:pt>
                <c:pt idx="3181">
                  <c:v>5.3282364468579138E-4</c:v>
                </c:pt>
                <c:pt idx="3182">
                  <c:v>5.3282281570714751E-4</c:v>
                </c:pt>
                <c:pt idx="3183">
                  <c:v>5.3282198991705463E-4</c:v>
                </c:pt>
                <c:pt idx="3184">
                  <c:v>5.3282116730336642E-4</c:v>
                </c:pt>
                <c:pt idx="3185">
                  <c:v>5.3282034785398242E-4</c:v>
                </c:pt>
                <c:pt idx="3186">
                  <c:v>5.3281953155684771E-4</c:v>
                </c:pt>
                <c:pt idx="3187">
                  <c:v>5.3281871839995238E-4</c:v>
                </c:pt>
                <c:pt idx="3188">
                  <c:v>5.3281790837133235E-4</c:v>
                </c:pt>
                <c:pt idx="3189">
                  <c:v>5.3281710145906803E-4</c:v>
                </c:pt>
                <c:pt idx="3190">
                  <c:v>5.3281629765128511E-4</c:v>
                </c:pt>
                <c:pt idx="3191">
                  <c:v>5.3281549693615364E-4</c:v>
                </c:pt>
                <c:pt idx="3192">
                  <c:v>5.3281469930188858E-4</c:v>
                </c:pt>
                <c:pt idx="3193">
                  <c:v>5.328139047367491E-4</c:v>
                </c:pt>
                <c:pt idx="3194">
                  <c:v>5.3281311322903849E-4</c:v>
                </c:pt>
                <c:pt idx="3195">
                  <c:v>5.3281232476710418E-4</c:v>
                </c:pt>
                <c:pt idx="3196">
                  <c:v>5.3281153933933763E-4</c:v>
                </c:pt>
                <c:pt idx="3197">
                  <c:v>5.3281075693417375E-4</c:v>
                </c:pt>
                <c:pt idx="3198">
                  <c:v>5.3280997754009127E-4</c:v>
                </c:pt>
                <c:pt idx="3199">
                  <c:v>5.3280920114561218E-4</c:v>
                </c:pt>
                <c:pt idx="3200">
                  <c:v>5.3280842773930173E-4</c:v>
                </c:pt>
                <c:pt idx="3201">
                  <c:v>5.328076573097683E-4</c:v>
                </c:pt>
                <c:pt idx="3202">
                  <c:v>5.3280688984566312E-4</c:v>
                </c:pt>
                <c:pt idx="3203">
                  <c:v>5.3280612533568024E-4</c:v>
                </c:pt>
                <c:pt idx="3204">
                  <c:v>5.3280536376855642E-4</c:v>
                </c:pt>
                <c:pt idx="3205">
                  <c:v>5.3280460513307061E-4</c:v>
                </c:pt>
                <c:pt idx="3206">
                  <c:v>5.3280384941804424E-4</c:v>
                </c:pt>
                <c:pt idx="3207">
                  <c:v>5.3280309661234073E-4</c:v>
                </c:pt>
                <c:pt idx="3208">
                  <c:v>5.3280234670486564E-4</c:v>
                </c:pt>
                <c:pt idx="3209">
                  <c:v>5.3280159968456628E-4</c:v>
                </c:pt>
                <c:pt idx="3210">
                  <c:v>5.3280085554043163E-4</c:v>
                </c:pt>
                <c:pt idx="3211">
                  <c:v>5.3280000859775634E-4</c:v>
                </c:pt>
                <c:pt idx="3212">
                  <c:v>5.327992705799465E-4</c:v>
                </c:pt>
                <c:pt idx="3213">
                  <c:v>5.3279853540396467E-4</c:v>
                </c:pt>
                <c:pt idx="3214">
                  <c:v>5.3279780305897078E-4</c:v>
                </c:pt>
                <c:pt idx="3215">
                  <c:v>5.3279707353416574E-4</c:v>
                </c:pt>
                <c:pt idx="3216">
                  <c:v>5.327963468187909E-4</c:v>
                </c:pt>
                <c:pt idx="3217">
                  <c:v>5.327956229021285E-4</c:v>
                </c:pt>
                <c:pt idx="3218">
                  <c:v>5.3279490177350099E-4</c:v>
                </c:pt>
                <c:pt idx="3219">
                  <c:v>5.3279418342227103E-4</c:v>
                </c:pt>
                <c:pt idx="3220">
                  <c:v>5.3279346783784176E-4</c:v>
                </c:pt>
                <c:pt idx="3221">
                  <c:v>5.3279275500965585E-4</c:v>
                </c:pt>
                <c:pt idx="3222">
                  <c:v>5.32792044927196E-4</c:v>
                </c:pt>
                <c:pt idx="3223">
                  <c:v>5.3279133757998471E-4</c:v>
                </c:pt>
                <c:pt idx="3224">
                  <c:v>5.3279023153559246E-4</c:v>
                </c:pt>
                <c:pt idx="3225">
                  <c:v>5.3278953117404169E-4</c:v>
                </c:pt>
                <c:pt idx="3226">
                  <c:v>5.3278883351064101E-4</c:v>
                </c:pt>
                <c:pt idx="3227">
                  <c:v>5.32788138535092E-4</c:v>
                </c:pt>
                <c:pt idx="3228">
                  <c:v>5.3278744623713552E-4</c:v>
                </c:pt>
                <c:pt idx="3229">
                  <c:v>5.3278675660655111E-4</c:v>
                </c:pt>
                <c:pt idx="3230">
                  <c:v>5.327860696331566E-4</c:v>
                </c:pt>
                <c:pt idx="3231">
                  <c:v>5.3278538530680841E-4</c:v>
                </c:pt>
                <c:pt idx="3232">
                  <c:v>5.3278470361740134E-4</c:v>
                </c:pt>
                <c:pt idx="3233">
                  <c:v>5.3278402455486814E-4</c:v>
                </c:pt>
                <c:pt idx="3234">
                  <c:v>5.3278334810917983E-4</c:v>
                </c:pt>
                <c:pt idx="3235">
                  <c:v>5.3278267427034494E-4</c:v>
                </c:pt>
                <c:pt idx="3236">
                  <c:v>5.3278200302840997E-4</c:v>
                </c:pt>
                <c:pt idx="3237">
                  <c:v>5.327813343734589E-4</c:v>
                </c:pt>
                <c:pt idx="3238">
                  <c:v>5.3278066829561314E-4</c:v>
                </c:pt>
                <c:pt idx="3239">
                  <c:v>5.3278000478503148E-4</c:v>
                </c:pt>
                <c:pt idx="3240">
                  <c:v>5.3277934383190971E-4</c:v>
                </c:pt>
                <c:pt idx="3241">
                  <c:v>5.327786854264809E-4</c:v>
                </c:pt>
                <c:pt idx="3242">
                  <c:v>5.3277802955901466E-4</c:v>
                </c:pt>
                <c:pt idx="3243">
                  <c:v>5.3277737621981768E-4</c:v>
                </c:pt>
                <c:pt idx="3244">
                  <c:v>5.3277672539923308E-4</c:v>
                </c:pt>
                <c:pt idx="3245">
                  <c:v>5.3277607708764041E-4</c:v>
                </c:pt>
                <c:pt idx="3246">
                  <c:v>5.3277543127545565E-4</c:v>
                </c:pt>
                <c:pt idx="3247">
                  <c:v>5.3277478795313098E-4</c:v>
                </c:pt>
                <c:pt idx="3248">
                  <c:v>5.327741471111546E-4</c:v>
                </c:pt>
                <c:pt idx="3249">
                  <c:v>5.3277350874005069E-4</c:v>
                </c:pt>
                <c:pt idx="3250">
                  <c:v>5.3277287283037919E-4</c:v>
                </c:pt>
                <c:pt idx="3251">
                  <c:v>5.3277223937273565E-4</c:v>
                </c:pt>
                <c:pt idx="3252">
                  <c:v>5.3277160835775135E-4</c:v>
                </c:pt>
                <c:pt idx="3253">
                  <c:v>5.3277097977609262E-4</c:v>
                </c:pt>
                <c:pt idx="3254">
                  <c:v>5.3277035361846156E-4</c:v>
                </c:pt>
                <c:pt idx="3255">
                  <c:v>5.3276972987559485E-4</c:v>
                </c:pt>
                <c:pt idx="3256">
                  <c:v>5.3276910853826463E-4</c:v>
                </c:pt>
                <c:pt idx="3257">
                  <c:v>5.3276848959727763E-4</c:v>
                </c:pt>
                <c:pt idx="3258">
                  <c:v>5.3276787304347548E-4</c:v>
                </c:pt>
                <c:pt idx="3259">
                  <c:v>5.3276725886773429E-4</c:v>
                </c:pt>
                <c:pt idx="3260">
                  <c:v>5.3276664706096476E-4</c:v>
                </c:pt>
                <c:pt idx="3261">
                  <c:v>5.3276603761411197E-4</c:v>
                </c:pt>
                <c:pt idx="3262">
                  <c:v>5.3276543051815513E-4</c:v>
                </c:pt>
                <c:pt idx="3263">
                  <c:v>5.3276482576410772E-4</c:v>
                </c:pt>
                <c:pt idx="3264">
                  <c:v>5.3276422334301685E-4</c:v>
                </c:pt>
                <c:pt idx="3265">
                  <c:v>5.3276362324596385E-4</c:v>
                </c:pt>
                <c:pt idx="3266">
                  <c:v>5.3276302546406359E-4</c:v>
                </c:pt>
                <c:pt idx="3267">
                  <c:v>5.3276242998846464E-4</c:v>
                </c:pt>
                <c:pt idx="3268">
                  <c:v>5.3276183681034896E-4</c:v>
                </c:pt>
                <c:pt idx="3269">
                  <c:v>5.3276124592093171E-4</c:v>
                </c:pt>
                <c:pt idx="3270">
                  <c:v>5.3276065731146162E-4</c:v>
                </c:pt>
                <c:pt idx="3271">
                  <c:v>5.3276007097322021E-4</c:v>
                </c:pt>
                <c:pt idx="3272">
                  <c:v>5.3275948689752214E-4</c:v>
                </c:pt>
                <c:pt idx="3273">
                  <c:v>5.3275890507571493E-4</c:v>
                </c:pt>
                <c:pt idx="3274">
                  <c:v>5.3275832549917865E-4</c:v>
                </c:pt>
                <c:pt idx="3275">
                  <c:v>5.3275774815932607E-4</c:v>
                </c:pt>
                <c:pt idx="3276">
                  <c:v>5.3275717304760264E-4</c:v>
                </c:pt>
                <c:pt idx="3277">
                  <c:v>5.3275660015548597E-4</c:v>
                </c:pt>
                <c:pt idx="3278">
                  <c:v>5.3275602947448579E-4</c:v>
                </c:pt>
                <c:pt idx="3279">
                  <c:v>5.3275546099614424E-4</c:v>
                </c:pt>
                <c:pt idx="3280">
                  <c:v>5.3275489471203534E-4</c:v>
                </c:pt>
                <c:pt idx="3281">
                  <c:v>5.3275433061376496E-4</c:v>
                </c:pt>
                <c:pt idx="3282">
                  <c:v>5.3275376869297067E-4</c:v>
                </c:pt>
                <c:pt idx="3283">
                  <c:v>5.3275320894132189E-4</c:v>
                </c:pt>
                <c:pt idx="3284">
                  <c:v>5.3275265135051947E-4</c:v>
                </c:pt>
                <c:pt idx="3285">
                  <c:v>5.3275209591229563E-4</c:v>
                </c:pt>
                <c:pt idx="3286">
                  <c:v>5.3275154261841378E-4</c:v>
                </c:pt>
                <c:pt idx="3287">
                  <c:v>5.3275099146066868E-4</c:v>
                </c:pt>
                <c:pt idx="3288">
                  <c:v>5.3275044243088622E-4</c:v>
                </c:pt>
                <c:pt idx="3289">
                  <c:v>5.3274989552092305E-4</c:v>
                </c:pt>
                <c:pt idx="3290">
                  <c:v>5.3274935072266673E-4</c:v>
                </c:pt>
                <c:pt idx="3291">
                  <c:v>5.3274880802803531E-4</c:v>
                </c:pt>
                <c:pt idx="3292">
                  <c:v>5.3274826742897793E-4</c:v>
                </c:pt>
                <c:pt idx="3293">
                  <c:v>5.3274772891747377E-4</c:v>
                </c:pt>
                <c:pt idx="3294">
                  <c:v>5.3274719248553259E-4</c:v>
                </c:pt>
                <c:pt idx="3295">
                  <c:v>5.3274665812519427E-4</c:v>
                </c:pt>
                <c:pt idx="3296">
                  <c:v>5.3274612582852898E-4</c:v>
                </c:pt>
                <c:pt idx="3297">
                  <c:v>5.3274559558763677E-4</c:v>
                </c:pt>
                <c:pt idx="3298">
                  <c:v>5.3274506739464775E-4</c:v>
                </c:pt>
                <c:pt idx="3299">
                  <c:v>5.3274454124172183E-4</c:v>
                </c:pt>
                <c:pt idx="3300">
                  <c:v>5.3274401712104854E-4</c:v>
                </c:pt>
                <c:pt idx="3301">
                  <c:v>5.3274349502484687E-4</c:v>
                </c:pt>
                <c:pt idx="3302">
                  <c:v>5.3274297494536554E-4</c:v>
                </c:pt>
                <c:pt idx="3303">
                  <c:v>5.3274245687488255E-4</c:v>
                </c:pt>
                <c:pt idx="3304">
                  <c:v>5.3274194080570514E-4</c:v>
                </c:pt>
                <c:pt idx="3305">
                  <c:v>5.3274142673016953E-4</c:v>
                </c:pt>
                <c:pt idx="3306">
                  <c:v>5.327409146406413E-4</c:v>
                </c:pt>
                <c:pt idx="3307">
                  <c:v>5.3274040452951468E-4</c:v>
                </c:pt>
                <c:pt idx="3308">
                  <c:v>5.3273989638921281E-4</c:v>
                </c:pt>
                <c:pt idx="3309">
                  <c:v>5.3273939021218771E-4</c:v>
                </c:pt>
                <c:pt idx="3310">
                  <c:v>5.3273888599091957E-4</c:v>
                </c:pt>
                <c:pt idx="3311">
                  <c:v>5.3273838371791751E-4</c:v>
                </c:pt>
                <c:pt idx="3312">
                  <c:v>5.3273788338571899E-4</c:v>
                </c:pt>
                <c:pt idx="3313">
                  <c:v>5.3273738498688941E-4</c:v>
                </c:pt>
                <c:pt idx="3314">
                  <c:v>5.3273688851402268E-4</c:v>
                </c:pt>
                <c:pt idx="3315">
                  <c:v>5.3273639395974071E-4</c:v>
                </c:pt>
                <c:pt idx="3316">
                  <c:v>5.3273590131669337E-4</c:v>
                </c:pt>
                <c:pt idx="3317">
                  <c:v>5.3273541057755828E-4</c:v>
                </c:pt>
                <c:pt idx="3318">
                  <c:v>5.3273492173504103E-4</c:v>
                </c:pt>
                <c:pt idx="3319">
                  <c:v>5.3273443478187466E-4</c:v>
                </c:pt>
                <c:pt idx="3320">
                  <c:v>5.3273394971081983E-4</c:v>
                </c:pt>
                <c:pt idx="3321">
                  <c:v>5.3273346651466476E-4</c:v>
                </c:pt>
                <c:pt idx="3322">
                  <c:v>5.3273298518622476E-4</c:v>
                </c:pt>
                <c:pt idx="3323">
                  <c:v>5.3273250571834281E-4</c:v>
                </c:pt>
                <c:pt idx="3324">
                  <c:v>5.3273202810388853E-4</c:v>
                </c:pt>
                <c:pt idx="3325">
                  <c:v>5.3273155233575888E-4</c:v>
                </c:pt>
                <c:pt idx="3326">
                  <c:v>5.3273107840687772E-4</c:v>
                </c:pt>
                <c:pt idx="3327">
                  <c:v>5.3273060631019566E-4</c:v>
                </c:pt>
                <c:pt idx="3328">
                  <c:v>5.3273013603869022E-4</c:v>
                </c:pt>
                <c:pt idx="3329">
                  <c:v>5.3272966758536537E-4</c:v>
                </c:pt>
                <c:pt idx="3330">
                  <c:v>5.3272920094325164E-4</c:v>
                </c:pt>
                <c:pt idx="3331">
                  <c:v>5.3272873610540612E-4</c:v>
                </c:pt>
                <c:pt idx="3332">
                  <c:v>5.3272827306491215E-4</c:v>
                </c:pt>
                <c:pt idx="3333">
                  <c:v>5.3272781181487941E-4</c:v>
                </c:pt>
                <c:pt idx="3334">
                  <c:v>5.3272735234844348E-4</c:v>
                </c:pt>
                <c:pt idx="3335">
                  <c:v>5.3272689465876631E-4</c:v>
                </c:pt>
                <c:pt idx="3336">
                  <c:v>5.3272643873903541E-4</c:v>
                </c:pt>
                <c:pt idx="3337">
                  <c:v>5.3272598458246466E-4</c:v>
                </c:pt>
                <c:pt idx="3338">
                  <c:v>5.3272553218229309E-4</c:v>
                </c:pt>
                <c:pt idx="3339">
                  <c:v>5.3272508153178583E-4</c:v>
                </c:pt>
                <c:pt idx="3340">
                  <c:v>5.3272463262423353E-4</c:v>
                </c:pt>
                <c:pt idx="3341">
                  <c:v>5.3272418545295198E-4</c:v>
                </c:pt>
                <c:pt idx="3342">
                  <c:v>5.3272374001128275E-4</c:v>
                </c:pt>
                <c:pt idx="3343">
                  <c:v>5.3272329629259238E-4</c:v>
                </c:pt>
                <c:pt idx="3344">
                  <c:v>5.3272285429027276E-4</c:v>
                </c:pt>
                <c:pt idx="3345">
                  <c:v>5.3272241399774072E-4</c:v>
                </c:pt>
                <c:pt idx="3346">
                  <c:v>5.3272197540843837E-4</c:v>
                </c:pt>
                <c:pt idx="3347">
                  <c:v>5.3272153851583229E-4</c:v>
                </c:pt>
                <c:pt idx="3348">
                  <c:v>5.3272110331341414E-4</c:v>
                </c:pt>
                <c:pt idx="3349">
                  <c:v>5.3272066979470026E-4</c:v>
                </c:pt>
                <c:pt idx="3350">
                  <c:v>5.3272023795323164E-4</c:v>
                </c:pt>
                <c:pt idx="3351">
                  <c:v>5.3271980778257376E-4</c:v>
                </c:pt>
                <c:pt idx="3352">
                  <c:v>5.3271937927631637E-4</c:v>
                </c:pt>
                <c:pt idx="3353">
                  <c:v>5.3271895242807386E-4</c:v>
                </c:pt>
                <c:pt idx="3354">
                  <c:v>5.3271852723148466E-4</c:v>
                </c:pt>
                <c:pt idx="3355">
                  <c:v>5.3271810368021139E-4</c:v>
                </c:pt>
                <c:pt idx="3356">
                  <c:v>5.3271768176794076E-4</c:v>
                </c:pt>
                <c:pt idx="3357">
                  <c:v>5.3271726148838351E-4</c:v>
                </c:pt>
                <c:pt idx="3358">
                  <c:v>5.3271684283527415E-4</c:v>
                </c:pt>
                <c:pt idx="3359">
                  <c:v>5.3271642580237115E-4</c:v>
                </c:pt>
                <c:pt idx="3360">
                  <c:v>5.327160103834566E-4</c:v>
                </c:pt>
                <c:pt idx="3361">
                  <c:v>5.3271559657233625E-4</c:v>
                </c:pt>
                <c:pt idx="3362">
                  <c:v>5.3271518436283924E-4</c:v>
                </c:pt>
                <c:pt idx="3363">
                  <c:v>5.3271477374881827E-4</c:v>
                </c:pt>
                <c:pt idx="3364">
                  <c:v>5.3271436472414953E-4</c:v>
                </c:pt>
                <c:pt idx="3365">
                  <c:v>5.3271395728273212E-4</c:v>
                </c:pt>
                <c:pt idx="3366">
                  <c:v>5.3271355141848876E-4</c:v>
                </c:pt>
                <c:pt idx="3367">
                  <c:v>5.3271314712536493E-4</c:v>
                </c:pt>
                <c:pt idx="3368">
                  <c:v>5.3271274439732922E-4</c:v>
                </c:pt>
                <c:pt idx="3369">
                  <c:v>5.327123432283732E-4</c:v>
                </c:pt>
                <c:pt idx="3370">
                  <c:v>5.3271194361251121E-4</c:v>
                </c:pt>
                <c:pt idx="3371">
                  <c:v>5.3271154554378035E-4</c:v>
                </c:pt>
                <c:pt idx="3372">
                  <c:v>5.3271114901624038E-4</c:v>
                </c:pt>
                <c:pt idx="3373">
                  <c:v>5.3271075402397373E-4</c:v>
                </c:pt>
                <c:pt idx="3374">
                  <c:v>5.3271036056108504E-4</c:v>
                </c:pt>
                <c:pt idx="3375">
                  <c:v>5.3270996862170186E-4</c:v>
                </c:pt>
                <c:pt idx="3376">
                  <c:v>5.327095781999736E-4</c:v>
                </c:pt>
                <c:pt idx="3377">
                  <c:v>5.3270918929007203E-4</c:v>
                </c:pt>
                <c:pt idx="3378">
                  <c:v>5.3270880188619136E-4</c:v>
                </c:pt>
                <c:pt idx="3379">
                  <c:v>5.3270841598254735E-4</c:v>
                </c:pt>
                <c:pt idx="3380">
                  <c:v>5.3270803157337825E-4</c:v>
                </c:pt>
                <c:pt idx="3381">
                  <c:v>5.3270764865294396E-4</c:v>
                </c:pt>
                <c:pt idx="3382">
                  <c:v>5.3270726721552628E-4</c:v>
                </c:pt>
                <c:pt idx="3383">
                  <c:v>5.3270688725542883E-4</c:v>
                </c:pt>
                <c:pt idx="3384">
                  <c:v>5.3270650876697655E-4</c:v>
                </c:pt>
                <c:pt idx="3385">
                  <c:v>5.3270613174451653E-4</c:v>
                </c:pt>
                <c:pt idx="3386">
                  <c:v>5.3270575618241678E-4</c:v>
                </c:pt>
                <c:pt idx="3387">
                  <c:v>5.3270538207506718E-4</c:v>
                </c:pt>
                <c:pt idx="3388">
                  <c:v>5.327050094168787E-4</c:v>
                </c:pt>
                <c:pt idx="3389">
                  <c:v>5.3270463820228372E-4</c:v>
                </c:pt>
                <c:pt idx="3390">
                  <c:v>5.3270426842573558E-4</c:v>
                </c:pt>
                <c:pt idx="3391">
                  <c:v>5.3270390008170897E-4</c:v>
                </c:pt>
                <c:pt idx="3392">
                  <c:v>5.3270353316469939E-4</c:v>
                </c:pt>
                <c:pt idx="3393">
                  <c:v>5.327031676692236E-4</c:v>
                </c:pt>
                <c:pt idx="3394">
                  <c:v>5.3270280358981873E-4</c:v>
                </c:pt>
                <c:pt idx="3395">
                  <c:v>5.3270244092104319E-4</c:v>
                </c:pt>
                <c:pt idx="3396">
                  <c:v>5.3270207965747573E-4</c:v>
                </c:pt>
                <c:pt idx="3397">
                  <c:v>5.3270171979371607E-4</c:v>
                </c:pt>
                <c:pt idx="3398">
                  <c:v>5.3270136132438405E-4</c:v>
                </c:pt>
                <c:pt idx="3399">
                  <c:v>5.3270100424412036E-4</c:v>
                </c:pt>
                <c:pt idx="3400">
                  <c:v>5.3270064854758607E-4</c:v>
                </c:pt>
                <c:pt idx="3401">
                  <c:v>5.3270029422946218E-4</c:v>
                </c:pt>
                <c:pt idx="3402">
                  <c:v>5.3269994128445032E-4</c:v>
                </c:pt>
                <c:pt idx="3403">
                  <c:v>5.3269958970727236E-4</c:v>
                </c:pt>
                <c:pt idx="3404">
                  <c:v>5.3269923949266981E-4</c:v>
                </c:pt>
                <c:pt idx="3405">
                  <c:v>5.3269889063540458E-4</c:v>
                </c:pt>
                <c:pt idx="3406">
                  <c:v>5.3269854313025839E-4</c:v>
                </c:pt>
                <c:pt idx="3407">
                  <c:v>5.3269819697203283E-4</c:v>
                </c:pt>
                <c:pt idx="3408">
                  <c:v>5.3269785215554941E-4</c:v>
                </c:pt>
                <c:pt idx="3409">
                  <c:v>5.3269750867564907E-4</c:v>
                </c:pt>
                <c:pt idx="3410">
                  <c:v>5.3269716652719259E-4</c:v>
                </c:pt>
                <c:pt idx="3411">
                  <c:v>5.3269682570506046E-4</c:v>
                </c:pt>
                <c:pt idx="3412">
                  <c:v>5.3269648620415228E-4</c:v>
                </c:pt>
                <c:pt idx="3413">
                  <c:v>5.3269614801938747E-4</c:v>
                </c:pt>
                <c:pt idx="3414">
                  <c:v>5.3269581114570445E-4</c:v>
                </c:pt>
                <c:pt idx="3415">
                  <c:v>5.3269547557806122E-4</c:v>
                </c:pt>
                <c:pt idx="3416">
                  <c:v>5.326951413114348E-4</c:v>
                </c:pt>
                <c:pt idx="3417">
                  <c:v>5.3269480834082137E-4</c:v>
                </c:pt>
                <c:pt idx="3418">
                  <c:v>5.326944766612362E-4</c:v>
                </c:pt>
                <c:pt idx="3419">
                  <c:v>5.3269409917333502E-4</c:v>
                </c:pt>
                <c:pt idx="3420">
                  <c:v>5.326937702435419E-4</c:v>
                </c:pt>
                <c:pt idx="3421">
                  <c:v>5.3269344258923392E-4</c:v>
                </c:pt>
                <c:pt idx="3422">
                  <c:v>5.3269311620550474E-4</c:v>
                </c:pt>
                <c:pt idx="3423">
                  <c:v>5.3269279108746634E-4</c:v>
                </c:pt>
                <c:pt idx="3424">
                  <c:v>5.3269246723024958E-4</c:v>
                </c:pt>
                <c:pt idx="3425">
                  <c:v>5.3269214462900373E-4</c:v>
                </c:pt>
                <c:pt idx="3426">
                  <c:v>5.3269182327889673E-4</c:v>
                </c:pt>
                <c:pt idx="3427">
                  <c:v>5.326915031751146E-4</c:v>
                </c:pt>
                <c:pt idx="3428">
                  <c:v>5.3269118431286202E-4</c:v>
                </c:pt>
                <c:pt idx="3429">
                  <c:v>5.326908666873619E-4</c:v>
                </c:pt>
                <c:pt idx="3430">
                  <c:v>5.3269055029385513E-4</c:v>
                </c:pt>
                <c:pt idx="3431">
                  <c:v>5.3269023512760103E-4</c:v>
                </c:pt>
                <c:pt idx="3432">
                  <c:v>5.3268992118387683E-4</c:v>
                </c:pt>
                <c:pt idx="3433">
                  <c:v>5.3268960845797772E-4</c:v>
                </c:pt>
                <c:pt idx="3434">
                  <c:v>5.3268929694521704E-4</c:v>
                </c:pt>
                <c:pt idx="3435">
                  <c:v>5.3268898664092566E-4</c:v>
                </c:pt>
                <c:pt idx="3436">
                  <c:v>5.3268867754045258E-4</c:v>
                </c:pt>
                <c:pt idx="3437">
                  <c:v>5.3268836963916424E-4</c:v>
                </c:pt>
                <c:pt idx="3438">
                  <c:v>5.3268806293244508E-4</c:v>
                </c:pt>
                <c:pt idx="3439">
                  <c:v>5.3268775741569679E-4</c:v>
                </c:pt>
                <c:pt idx="3440">
                  <c:v>5.3268745308433882E-4</c:v>
                </c:pt>
                <c:pt idx="3441">
                  <c:v>5.3268714993380799E-4</c:v>
                </c:pt>
                <c:pt idx="3442">
                  <c:v>5.3268684795955857E-4</c:v>
                </c:pt>
                <c:pt idx="3443">
                  <c:v>5.3268654715706205E-4</c:v>
                </c:pt>
                <c:pt idx="3444">
                  <c:v>5.3268624752180751E-4</c:v>
                </c:pt>
                <c:pt idx="3445">
                  <c:v>5.3268594904930071E-4</c:v>
                </c:pt>
                <c:pt idx="3446">
                  <c:v>5.3268565173506509E-4</c:v>
                </c:pt>
                <c:pt idx="3447">
                  <c:v>5.3268535557464078E-4</c:v>
                </c:pt>
                <c:pt idx="3448">
                  <c:v>5.3268506056358504E-4</c:v>
                </c:pt>
                <c:pt idx="3449">
                  <c:v>5.3268476669747218E-4</c:v>
                </c:pt>
                <c:pt idx="3450">
                  <c:v>5.3268447397189327E-4</c:v>
                </c:pt>
                <c:pt idx="3451">
                  <c:v>5.3268418238245621E-4</c:v>
                </c:pt>
                <c:pt idx="3452">
                  <c:v>5.3268389192478571E-4</c:v>
                </c:pt>
                <c:pt idx="3453">
                  <c:v>5.3268360259452316E-4</c:v>
                </c:pt>
                <c:pt idx="3454">
                  <c:v>5.3268331438732644E-4</c:v>
                </c:pt>
                <c:pt idx="3455">
                  <c:v>5.3268302729887025E-4</c:v>
                </c:pt>
                <c:pt idx="3456">
                  <c:v>5.3268274132484551E-4</c:v>
                </c:pt>
                <c:pt idx="3457">
                  <c:v>5.3268245646095999E-4</c:v>
                </c:pt>
                <c:pt idx="3458">
                  <c:v>5.3268217270293727E-4</c:v>
                </c:pt>
                <c:pt idx="3459">
                  <c:v>5.3268189004651773E-4</c:v>
                </c:pt>
                <c:pt idx="3460">
                  <c:v>5.3268160848745781E-4</c:v>
                </c:pt>
                <c:pt idx="3461">
                  <c:v>5.326813280215302E-4</c:v>
                </c:pt>
                <c:pt idx="3462">
                  <c:v>5.3268104864452354E-4</c:v>
                </c:pt>
                <c:pt idx="3463">
                  <c:v>5.3268077035224294E-4</c:v>
                </c:pt>
                <c:pt idx="3464">
                  <c:v>5.3268049314050901E-4</c:v>
                </c:pt>
                <c:pt idx="3465">
                  <c:v>5.3268021700515875E-4</c:v>
                </c:pt>
                <c:pt idx="3466">
                  <c:v>5.3267994194204486E-4</c:v>
                </c:pt>
                <c:pt idx="3467">
                  <c:v>5.3267966794703578E-4</c:v>
                </c:pt>
                <c:pt idx="3468">
                  <c:v>5.3267939501601598E-4</c:v>
                </c:pt>
                <c:pt idx="3469">
                  <c:v>5.3267912314488533E-4</c:v>
                </c:pt>
                <c:pt idx="3470">
                  <c:v>5.3267885232955966E-4</c:v>
                </c:pt>
                <c:pt idx="3471">
                  <c:v>5.32678544113934E-4</c:v>
                </c:pt>
                <c:pt idx="3472">
                  <c:v>5.3267827554736658E-4</c:v>
                </c:pt>
                <c:pt idx="3473">
                  <c:v>5.3267800802386898E-4</c:v>
                </c:pt>
                <c:pt idx="3474">
                  <c:v>5.3267774153942097E-4</c:v>
                </c:pt>
                <c:pt idx="3475">
                  <c:v>5.3267747609001784E-4</c:v>
                </c:pt>
                <c:pt idx="3476">
                  <c:v>5.3267721167167027E-4</c:v>
                </c:pt>
                <c:pt idx="3477">
                  <c:v>5.326769482804039E-4</c:v>
                </c:pt>
                <c:pt idx="3478">
                  <c:v>5.3267668591225976E-4</c:v>
                </c:pt>
                <c:pt idx="3479">
                  <c:v>5.3267642456329397E-4</c:v>
                </c:pt>
                <c:pt idx="3480">
                  <c:v>5.3267616422957758E-4</c:v>
                </c:pt>
                <c:pt idx="3481">
                  <c:v>5.3267590490719684E-4</c:v>
                </c:pt>
                <c:pt idx="3482">
                  <c:v>5.3267564659225286E-4</c:v>
                </c:pt>
                <c:pt idx="3483">
                  <c:v>5.3267538928086148E-4</c:v>
                </c:pt>
                <c:pt idx="3484">
                  <c:v>5.3267513296915373E-4</c:v>
                </c:pt>
                <c:pt idx="3485">
                  <c:v>5.3267487765327516E-4</c:v>
                </c:pt>
                <c:pt idx="3486">
                  <c:v>5.3267462332938606E-4</c:v>
                </c:pt>
                <c:pt idx="3487">
                  <c:v>5.3267436999366159E-4</c:v>
                </c:pt>
                <c:pt idx="3488">
                  <c:v>5.3267411764229122E-4</c:v>
                </c:pt>
                <c:pt idx="3489">
                  <c:v>5.3267386627147925E-4</c:v>
                </c:pt>
                <c:pt idx="3490">
                  <c:v>5.326736158774442E-4</c:v>
                </c:pt>
                <c:pt idx="3491">
                  <c:v>5.3267336645641946E-4</c:v>
                </c:pt>
                <c:pt idx="3492">
                  <c:v>5.3267311800465238E-4</c:v>
                </c:pt>
                <c:pt idx="3493">
                  <c:v>5.3267287051840496E-4</c:v>
                </c:pt>
                <c:pt idx="3494">
                  <c:v>5.3267262399395317E-4</c:v>
                </c:pt>
                <c:pt idx="3495">
                  <c:v>5.3267237842758765E-4</c:v>
                </c:pt>
                <c:pt idx="3496">
                  <c:v>5.3267213381561287E-4</c:v>
                </c:pt>
                <c:pt idx="3497">
                  <c:v>5.3267189015434745E-4</c:v>
                </c:pt>
                <c:pt idx="3498">
                  <c:v>5.3267164744012427E-4</c:v>
                </c:pt>
                <c:pt idx="3499">
                  <c:v>5.3267140566929001E-4</c:v>
                </c:pt>
                <c:pt idx="3500">
                  <c:v>5.3267116483820555E-4</c:v>
                </c:pt>
                <c:pt idx="3501">
                  <c:v>5.3267092494324543E-4</c:v>
                </c:pt>
                <c:pt idx="3502">
                  <c:v>5.3267068598079827E-4</c:v>
                </c:pt>
                <c:pt idx="3503">
                  <c:v>5.3267044794726636E-4</c:v>
                </c:pt>
                <c:pt idx="3504">
                  <c:v>5.3267021083906578E-4</c:v>
                </c:pt>
                <c:pt idx="3505">
                  <c:v>5.326699746526263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DED-4164-9F68-47FEEF5DFBEB}"/>
            </c:ext>
          </c:extLst>
        </c:ser>
        <c:ser>
          <c:idx val="1"/>
          <c:order val="2"/>
          <c:tx>
            <c:strRef>
              <c:f>CrossCheck_Relative_Abs_from_6M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V$3:$V$3508</c:f>
              <c:numCache>
                <c:formatCode>0.0000%</c:formatCode>
                <c:ptCount val="3506"/>
                <c:pt idx="0">
                  <c:v>2.4250316550896694E-3</c:v>
                </c:pt>
                <c:pt idx="1">
                  <c:v>2.430057587124679E-3</c:v>
                </c:pt>
                <c:pt idx="2">
                  <c:v>2.4317274645943125E-3</c:v>
                </c:pt>
                <c:pt idx="3">
                  <c:v>2.4333946299130642E-3</c:v>
                </c:pt>
                <c:pt idx="4">
                  <c:v>2.4350590857496589E-3</c:v>
                </c:pt>
                <c:pt idx="5">
                  <c:v>2.4367208347705867E-3</c:v>
                </c:pt>
                <c:pt idx="6">
                  <c:v>2.4416898675707699E-3</c:v>
                </c:pt>
                <c:pt idx="7">
                  <c:v>2.4433408159492786E-3</c:v>
                </c:pt>
                <c:pt idx="8">
                  <c:v>2.4449890708110986E-3</c:v>
                </c:pt>
                <c:pt idx="9">
                  <c:v>2.4466346348093432E-3</c:v>
                </c:pt>
                <c:pt idx="10">
                  <c:v>2.4482775105949027E-3</c:v>
                </c:pt>
                <c:pt idx="11">
                  <c:v>2.4531900351510596E-3</c:v>
                </c:pt>
                <c:pt idx="12">
                  <c:v>2.454822184550376E-3</c:v>
                </c:pt>
                <c:pt idx="13">
                  <c:v>2.456451658958169E-3</c:v>
                </c:pt>
                <c:pt idx="14">
                  <c:v>2.4580784610120253E-3</c:v>
                </c:pt>
                <c:pt idx="15">
                  <c:v>2.4597025933473207E-3</c:v>
                </c:pt>
                <c:pt idx="16">
                  <c:v>2.4645589983624547E-3</c:v>
                </c:pt>
                <c:pt idx="17">
                  <c:v>2.4661724781330891E-3</c:v>
                </c:pt>
                <c:pt idx="18">
                  <c:v>2.4677833013289283E-3</c:v>
                </c:pt>
                <c:pt idx="19">
                  <c:v>2.4693914705721152E-3</c:v>
                </c:pt>
                <c:pt idx="20">
                  <c:v>2.4773925991194139E-3</c:v>
                </c:pt>
                <c:pt idx="21">
                  <c:v>2.4789848995886475E-3</c:v>
                </c:pt>
                <c:pt idx="22">
                  <c:v>2.480574564398744E-3</c:v>
                </c:pt>
                <c:pt idx="23">
                  <c:v>2.4821615961542983E-3</c:v>
                </c:pt>
                <c:pt idx="24">
                  <c:v>2.4869069191068931E-3</c:v>
                </c:pt>
                <c:pt idx="25">
                  <c:v>2.4884834446465484E-3</c:v>
                </c:pt>
                <c:pt idx="26">
                  <c:v>2.4900573501218876E-3</c:v>
                </c:pt>
                <c:pt idx="27">
                  <c:v>2.4916286381244167E-3</c:v>
                </c:pt>
                <c:pt idx="28">
                  <c:v>2.4931973112434667E-3</c:v>
                </c:pt>
                <c:pt idx="29">
                  <c:v>2.4978876671604491E-3</c:v>
                </c:pt>
                <c:pt idx="30">
                  <c:v>2.4994459065954345E-3</c:v>
                </c:pt>
                <c:pt idx="31">
                  <c:v>2.5010015440610181E-3</c:v>
                </c:pt>
                <c:pt idx="32">
                  <c:v>2.5025545821335113E-3</c:v>
                </c:pt>
                <c:pt idx="33">
                  <c:v>2.5041050233870618E-3</c:v>
                </c:pt>
                <c:pt idx="34">
                  <c:v>2.5087407919431167E-3</c:v>
                </c:pt>
                <c:pt idx="35">
                  <c:v>2.5102808716191589E-3</c:v>
                </c:pt>
                <c:pt idx="36">
                  <c:v>2.5118183673145983E-3</c:v>
                </c:pt>
                <c:pt idx="37">
                  <c:v>2.5133532815906348E-3</c:v>
                </c:pt>
                <c:pt idx="38">
                  <c:v>2.5148856170063164E-3</c:v>
                </c:pt>
                <c:pt idx="39">
                  <c:v>2.5194671756494534E-3</c:v>
                </c:pt>
                <c:pt idx="40">
                  <c:v>2.5209892211712007E-3</c:v>
                </c:pt>
                <c:pt idx="41">
                  <c:v>2.5225087005956047E-3</c:v>
                </c:pt>
                <c:pt idx="42">
                  <c:v>2.5240256164688348E-3</c:v>
                </c:pt>
                <c:pt idx="43">
                  <c:v>2.5255399713349186E-3</c:v>
                </c:pt>
                <c:pt idx="44">
                  <c:v>2.5300676952985071E-3</c:v>
                </c:pt>
                <c:pt idx="45">
                  <c:v>2.5315718315335389E-3</c:v>
                </c:pt>
                <c:pt idx="46">
                  <c:v>2.5330734194495171E-3</c:v>
                </c:pt>
                <c:pt idx="47">
                  <c:v>2.5345724615776603E-3</c:v>
                </c:pt>
                <c:pt idx="48">
                  <c:v>2.5360689604470598E-3</c:v>
                </c:pt>
                <c:pt idx="49">
                  <c:v>2.5405432227618035E-3</c:v>
                </c:pt>
                <c:pt idx="50">
                  <c:v>2.5420295738446137E-3</c:v>
                </c:pt>
                <c:pt idx="51">
                  <c:v>2.543513394282256E-3</c:v>
                </c:pt>
                <c:pt idx="52">
                  <c:v>2.5449946865910831E-3</c:v>
                </c:pt>
                <c:pt idx="53">
                  <c:v>2.5464734532853277E-3</c:v>
                </c:pt>
                <c:pt idx="54">
                  <c:v>2.5508946247911786E-3</c:v>
                </c:pt>
                <c:pt idx="55">
                  <c:v>2.5523633141271407E-3</c:v>
                </c:pt>
                <c:pt idx="56">
                  <c:v>2.5538294903879846E-3</c:v>
                </c:pt>
                <c:pt idx="57">
                  <c:v>2.5552931560752744E-3</c:v>
                </c:pt>
                <c:pt idx="58">
                  <c:v>2.5567543136884668E-3</c:v>
                </c:pt>
                <c:pt idx="59">
                  <c:v>2.5611227630464766E-3</c:v>
                </c:pt>
                <c:pt idx="60">
                  <c:v>2.5625739133157892E-3</c:v>
                </c:pt>
                <c:pt idx="61">
                  <c:v>2.5640225679767576E-3</c:v>
                </c:pt>
                <c:pt idx="62">
                  <c:v>2.5654687295162374E-3</c:v>
                </c:pt>
                <c:pt idx="63">
                  <c:v>2.566912400418989E-3</c:v>
                </c:pt>
                <c:pt idx="64">
                  <c:v>2.5712284941230975E-3</c:v>
                </c:pt>
                <c:pt idx="65">
                  <c:v>2.5726622272847087E-3</c:v>
                </c:pt>
                <c:pt idx="66">
                  <c:v>2.574093482202033E-3</c:v>
                </c:pt>
                <c:pt idx="67">
                  <c:v>2.5755222613472969E-3</c:v>
                </c:pt>
                <c:pt idx="68">
                  <c:v>2.5769485671906442E-3</c:v>
                </c:pt>
                <c:pt idx="69">
                  <c:v>2.5812126695794117E-3</c:v>
                </c:pt>
                <c:pt idx="70">
                  <c:v>2.5826291068749225E-3</c:v>
                </c:pt>
                <c:pt idx="71">
                  <c:v>2.5840430831880427E-3</c:v>
                </c:pt>
                <c:pt idx="72">
                  <c:v>2.5854546009764501E-3</c:v>
                </c:pt>
                <c:pt idx="73">
                  <c:v>2.5868636626957507E-3</c:v>
                </c:pt>
                <c:pt idx="74">
                  <c:v>2.5910761359640251E-3</c:v>
                </c:pt>
                <c:pt idx="75">
                  <c:v>2.5924753979215732E-3</c:v>
                </c:pt>
                <c:pt idx="76">
                  <c:v>2.59387221605702E-3</c:v>
                </c:pt>
                <c:pt idx="77">
                  <c:v>2.5952665928135736E-3</c:v>
                </c:pt>
                <c:pt idx="78">
                  <c:v>2.59665853063238E-3</c:v>
                </c:pt>
                <c:pt idx="79">
                  <c:v>2.600819734842906E-3</c:v>
                </c:pt>
                <c:pt idx="80">
                  <c:v>2.602201941281032E-3</c:v>
                </c:pt>
                <c:pt idx="81">
                  <c:v>2.6035817209562888E-3</c:v>
                </c:pt>
                <c:pt idx="82">
                  <c:v>2.6049590762974918E-3</c:v>
                </c:pt>
                <c:pt idx="83">
                  <c:v>2.6063340097314076E-3</c:v>
                </c:pt>
                <c:pt idx="84">
                  <c:v>2.6104443028263785E-3</c:v>
                </c:pt>
                <c:pt idx="85">
                  <c:v>2.6118095728578671E-3</c:v>
                </c:pt>
                <c:pt idx="86">
                  <c:v>2.6131724330852092E-3</c:v>
                </c:pt>
                <c:pt idx="87">
                  <c:v>2.6145328859229064E-3</c:v>
                </c:pt>
                <c:pt idx="88">
                  <c:v>2.6158909337834226E-3</c:v>
                </c:pt>
                <c:pt idx="89">
                  <c:v>2.6199506715959666E-3</c:v>
                </c:pt>
                <c:pt idx="90">
                  <c:v>2.6212991236316723E-3</c:v>
                </c:pt>
                <c:pt idx="91">
                  <c:v>2.6226451827219893E-3</c:v>
                </c:pt>
                <c:pt idx="92">
                  <c:v>2.6239888512671838E-3</c:v>
                </c:pt>
                <c:pt idx="93">
                  <c:v>2.6253301316654927E-3</c:v>
                </c:pt>
                <c:pt idx="94">
                  <c:v>2.6293396679311072E-3</c:v>
                </c:pt>
                <c:pt idx="95">
                  <c:v>2.6306714196837589E-3</c:v>
                </c:pt>
                <c:pt idx="96">
                  <c:v>2.6320007952503575E-3</c:v>
                </c:pt>
                <c:pt idx="97">
                  <c:v>2.6333277970170088E-3</c:v>
                </c:pt>
                <c:pt idx="98">
                  <c:v>2.634652427367803E-3</c:v>
                </c:pt>
                <c:pt idx="99">
                  <c:v>2.6386121137357229E-3</c:v>
                </c:pt>
                <c:pt idx="100">
                  <c:v>2.6399272822237086E-3</c:v>
                </c:pt>
                <c:pt idx="101">
                  <c:v>2.641240091186093E-3</c:v>
                </c:pt>
                <c:pt idx="102">
                  <c:v>2.6425505429948995E-3</c:v>
                </c:pt>
                <c:pt idx="103">
                  <c:v>2.6438586400201461E-3</c:v>
                </c:pt>
                <c:pt idx="104">
                  <c:v>2.6477688260646572E-3</c:v>
                </c:pt>
                <c:pt idx="105">
                  <c:v>2.6490675276157902E-3</c:v>
                </c:pt>
                <c:pt idx="106">
                  <c:v>2.6503638862034251E-3</c:v>
                </c:pt>
                <c:pt idx="107">
                  <c:v>2.6516579041855805E-3</c:v>
                </c:pt>
                <c:pt idx="108">
                  <c:v>2.6529495839182791E-3</c:v>
                </c:pt>
                <c:pt idx="109">
                  <c:v>2.656810617149976E-3</c:v>
                </c:pt>
                <c:pt idx="110">
                  <c:v>2.6580929674052387E-3</c:v>
                </c:pt>
                <c:pt idx="111">
                  <c:v>2.6593729911612942E-3</c:v>
                </c:pt>
                <c:pt idx="112">
                  <c:v>2.66065069076223E-3</c:v>
                </c:pt>
                <c:pt idx="113">
                  <c:v>2.6619260685501502E-3</c:v>
                </c:pt>
                <c:pt idx="114">
                  <c:v>2.6657382944271298E-3</c:v>
                </c:pt>
                <c:pt idx="115">
                  <c:v>2.6670044083444032E-3</c:v>
                </c:pt>
                <c:pt idx="116">
                  <c:v>2.6682682121294764E-3</c:v>
                </c:pt>
                <c:pt idx="117">
                  <c:v>2.6695297081125824E-3</c:v>
                </c:pt>
                <c:pt idx="118">
                  <c:v>2.6707888986219827E-3</c:v>
                </c:pt>
                <c:pt idx="119">
                  <c:v>2.6745526605609828E-3</c:v>
                </c:pt>
                <c:pt idx="120">
                  <c:v>2.6758026524187515E-3</c:v>
                </c:pt>
                <c:pt idx="121">
                  <c:v>2.6770503504145731E-3</c:v>
                </c:pt>
                <c:pt idx="122">
                  <c:v>2.6782957568649009E-3</c:v>
                </c:pt>
                <c:pt idx="123">
                  <c:v>2.6795388740842268E-3</c:v>
                </c:pt>
                <c:pt idx="124">
                  <c:v>2.6832545134717087E-3</c:v>
                </c:pt>
                <c:pt idx="125">
                  <c:v>2.6844884968727518E-3</c:v>
                </c:pt>
                <c:pt idx="126">
                  <c:v>2.6857202025858699E-3</c:v>
                </c:pt>
                <c:pt idx="127">
                  <c:v>2.686949632913813E-3</c:v>
                </c:pt>
                <c:pt idx="128">
                  <c:v>2.6881767901573792E-3</c:v>
                </c:pt>
                <c:pt idx="129">
                  <c:v>2.691844646360552E-3</c:v>
                </c:pt>
                <c:pt idx="130">
                  <c:v>2.6930627342356098E-3</c:v>
                </c:pt>
                <c:pt idx="131">
                  <c:v>2.6942785605010584E-3</c:v>
                </c:pt>
                <c:pt idx="132">
                  <c:v>2.6954921274460176E-3</c:v>
                </c:pt>
                <c:pt idx="133">
                  <c:v>2.6967034373576665E-3</c:v>
                </c:pt>
                <c:pt idx="134">
                  <c:v>2.700323847735454E-3</c:v>
                </c:pt>
                <c:pt idx="135">
                  <c:v>2.7015261523468796E-3</c:v>
                </c:pt>
                <c:pt idx="136">
                  <c:v>2.7027262113318252E-3</c:v>
                </c:pt>
                <c:pt idx="137">
                  <c:v>2.7039240269658544E-3</c:v>
                </c:pt>
                <c:pt idx="138">
                  <c:v>2.705119601522601E-3</c:v>
                </c:pt>
                <c:pt idx="139">
                  <c:v>2.7086929014365512E-3</c:v>
                </c:pt>
                <c:pt idx="140">
                  <c:v>2.7098795343819424E-3</c:v>
                </c:pt>
                <c:pt idx="141">
                  <c:v>2.7110639375893127E-3</c:v>
                </c:pt>
                <c:pt idx="142">
                  <c:v>2.7122461133207432E-3</c:v>
                </c:pt>
                <c:pt idx="143">
                  <c:v>2.7134260638363968E-3</c:v>
                </c:pt>
                <c:pt idx="144">
                  <c:v>2.7169525866615374E-3</c:v>
                </c:pt>
                <c:pt idx="145">
                  <c:v>2.7181236588773488E-3</c:v>
                </c:pt>
                <c:pt idx="146">
                  <c:v>2.719292517149443E-3</c:v>
                </c:pt>
                <c:pt idx="147">
                  <c:v>2.7204591637264922E-3</c:v>
                </c:pt>
                <c:pt idx="148">
                  <c:v>2.7216236008552608E-3</c:v>
                </c:pt>
                <c:pt idx="149">
                  <c:v>2.7251036779908991E-3</c:v>
                </c:pt>
                <c:pt idx="150">
                  <c:v>2.7262592997560355E-3</c:v>
                </c:pt>
                <c:pt idx="151">
                  <c:v>2.7274127232781156E-3</c:v>
                </c:pt>
                <c:pt idx="152">
                  <c:v>2.7285639507924758E-3</c:v>
                </c:pt>
                <c:pt idx="153">
                  <c:v>2.7297129845325536E-3</c:v>
                </c:pt>
                <c:pt idx="154">
                  <c:v>2.7331469454130153E-3</c:v>
                </c:pt>
                <c:pt idx="155">
                  <c:v>2.7342872263524092E-3</c:v>
                </c:pt>
                <c:pt idx="156">
                  <c:v>2.7354253246562733E-3</c:v>
                </c:pt>
                <c:pt idx="157">
                  <c:v>2.7365612425466809E-3</c:v>
                </c:pt>
                <c:pt idx="158">
                  <c:v>2.7376949822438159E-3</c:v>
                </c:pt>
                <c:pt idx="159">
                  <c:v>2.7410831543491329E-3</c:v>
                </c:pt>
                <c:pt idx="160">
                  <c:v>2.7422082034373003E-3</c:v>
                </c:pt>
                <c:pt idx="161">
                  <c:v>2.7433310854048363E-3</c:v>
                </c:pt>
                <c:pt idx="162">
                  <c:v>2.7444518024606242E-3</c:v>
                </c:pt>
                <c:pt idx="163">
                  <c:v>2.7455703568116663E-3</c:v>
                </c:pt>
                <c:pt idx="164">
                  <c:v>2.7489130656782115E-3</c:v>
                </c:pt>
                <c:pt idx="165">
                  <c:v>2.7500229912427892E-3</c:v>
                </c:pt>
                <c:pt idx="166">
                  <c:v>2.7511307651095118E-3</c:v>
                </c:pt>
                <c:pt idx="167">
                  <c:v>2.7522363894741425E-3</c:v>
                </c:pt>
                <c:pt idx="168">
                  <c:v>2.7533398665305756E-3</c:v>
                </c:pt>
                <c:pt idx="169">
                  <c:v>2.7566374357616366E-3</c:v>
                </c:pt>
                <c:pt idx="170">
                  <c:v>2.7577323454869053E-3</c:v>
                </c:pt>
                <c:pt idx="171">
                  <c:v>2.7588251188454733E-3</c:v>
                </c:pt>
                <c:pt idx="172">
                  <c:v>2.7599157580200551E-3</c:v>
                </c:pt>
                <c:pt idx="173">
                  <c:v>2.7610042651915068E-3</c:v>
                </c:pt>
                <c:pt idx="174">
                  <c:v>2.764257016467808E-3</c:v>
                </c:pt>
                <c:pt idx="175">
                  <c:v>2.7653370173981932E-3</c:v>
                </c:pt>
                <c:pt idx="176">
                  <c:v>2.7664148972019083E-3</c:v>
                </c:pt>
                <c:pt idx="177">
                  <c:v>2.7674906580486915E-3</c:v>
                </c:pt>
                <c:pt idx="178">
                  <c:v>2.7685643021064322E-3</c:v>
                </c:pt>
                <c:pt idx="179">
                  <c:v>2.771772555196604E-3</c:v>
                </c:pt>
                <c:pt idx="180">
                  <c:v>2.772837753740159E-3</c:v>
                </c:pt>
                <c:pt idx="181">
                  <c:v>2.7739008463064491E-3</c:v>
                </c:pt>
                <c:pt idx="182">
                  <c:v>2.7749618350523045E-3</c:v>
                </c:pt>
                <c:pt idx="183">
                  <c:v>2.7760207221327192E-3</c:v>
                </c:pt>
                <c:pt idx="184">
                  <c:v>2.7791847949037119E-3</c:v>
                </c:pt>
                <c:pt idx="185">
                  <c:v>2.7802352968355863E-3</c:v>
                </c:pt>
                <c:pt idx="186">
                  <c:v>2.781283707849466E-3</c:v>
                </c:pt>
                <c:pt idx="187">
                  <c:v>2.7823300300893468E-3</c:v>
                </c:pt>
                <c:pt idx="188">
                  <c:v>2.7833742656973963E-3</c:v>
                </c:pt>
                <c:pt idx="189">
                  <c:v>2.7864944741248371E-3</c:v>
                </c:pt>
                <c:pt idx="190">
                  <c:v>2.7875303845907229E-3</c:v>
                </c:pt>
                <c:pt idx="191">
                  <c:v>2.7885642191082432E-3</c:v>
                </c:pt>
                <c:pt idx="192">
                  <c:v>2.7895959798086272E-3</c:v>
                </c:pt>
                <c:pt idx="193">
                  <c:v>2.7906256688212871E-3</c:v>
                </c:pt>
                <c:pt idx="194">
                  <c:v>2.7937023269997891E-3</c:v>
                </c:pt>
                <c:pt idx="195">
                  <c:v>2.7947237505193514E-3</c:v>
                </c:pt>
                <c:pt idx="196">
                  <c:v>2.7957431129710239E-3</c:v>
                </c:pt>
                <c:pt idx="197">
                  <c:v>2.7967604164733395E-3</c:v>
                </c:pt>
                <c:pt idx="198">
                  <c:v>2.7977756631430233E-3</c:v>
                </c:pt>
                <c:pt idx="199">
                  <c:v>2.800809083296437E-3</c:v>
                </c:pt>
                <c:pt idx="200">
                  <c:v>2.8018161237667268E-3</c:v>
                </c:pt>
                <c:pt idx="201">
                  <c:v>2.8028211179609353E-3</c:v>
                </c:pt>
                <c:pt idx="202">
                  <c:v>2.8038240679849682E-3</c:v>
                </c:pt>
                <c:pt idx="203">
                  <c:v>2.8048249759429333E-3</c:v>
                </c:pt>
                <c:pt idx="204">
                  <c:v>2.8078154684345472E-3</c:v>
                </c:pt>
                <c:pt idx="205">
                  <c:v>2.8088082291333957E-3</c:v>
                </c:pt>
                <c:pt idx="206">
                  <c:v>2.8097989582597884E-3</c:v>
                </c:pt>
                <c:pt idx="207">
                  <c:v>2.8107876579070721E-3</c:v>
                </c:pt>
                <c:pt idx="208">
                  <c:v>2.8117743301668049E-3</c:v>
                </c:pt>
                <c:pt idx="209">
                  <c:v>2.8147222035094909E-3</c:v>
                </c:pt>
                <c:pt idx="210">
                  <c:v>2.8157007870988895E-3</c:v>
                </c:pt>
                <c:pt idx="211">
                  <c:v>2.8166773537317532E-3</c:v>
                </c:pt>
                <c:pt idx="212">
                  <c:v>2.8176519054889399E-3</c:v>
                </c:pt>
                <c:pt idx="213">
                  <c:v>2.8186244444495284E-3</c:v>
                </c:pt>
                <c:pt idx="214">
                  <c:v>2.8224945138452927E-3</c:v>
                </c:pt>
                <c:pt idx="215">
                  <c:v>2.8234570199469119E-3</c:v>
                </c:pt>
                <c:pt idx="216">
                  <c:v>2.8244175256891295E-3</c:v>
                </c:pt>
                <c:pt idx="217">
                  <c:v>2.8253760331386126E-3</c:v>
                </c:pt>
                <c:pt idx="218">
                  <c:v>2.8282395863708167E-3</c:v>
                </c:pt>
                <c:pt idx="219">
                  <c:v>2.8291901212806978E-3</c:v>
                </c:pt>
                <c:pt idx="220">
                  <c:v>2.8301386682046919E-3</c:v>
                </c:pt>
                <c:pt idx="221">
                  <c:v>2.83108522919888E-3</c:v>
                </c:pt>
                <c:pt idx="222">
                  <c:v>2.8320298063175858E-3</c:v>
                </c:pt>
                <c:pt idx="223">
                  <c:v>2.8348516549376685E-3</c:v>
                </c:pt>
                <c:pt idx="224">
                  <c:v>2.8357883170625287E-3</c:v>
                </c:pt>
                <c:pt idx="225">
                  <c:v>2.8367230055571769E-3</c:v>
                </c:pt>
                <c:pt idx="226">
                  <c:v>2.8376557224654079E-3</c:v>
                </c:pt>
                <c:pt idx="227">
                  <c:v>2.8385864698292677E-3</c:v>
                </c:pt>
                <c:pt idx="228">
                  <c:v>2.8413669150488615E-3</c:v>
                </c:pt>
                <c:pt idx="229">
                  <c:v>2.8422898046207476E-3</c:v>
                </c:pt>
                <c:pt idx="230">
                  <c:v>2.8432107348322936E-3</c:v>
                </c:pt>
                <c:pt idx="231">
                  <c:v>2.8441297077150744E-3</c:v>
                </c:pt>
                <c:pt idx="232">
                  <c:v>2.8450467252989276E-3</c:v>
                </c:pt>
                <c:pt idx="233">
                  <c:v>2.8477860665292016E-3</c:v>
                </c:pt>
                <c:pt idx="234">
                  <c:v>2.8486952831809449E-3</c:v>
                </c:pt>
                <c:pt idx="235">
                  <c:v>2.8496025546568852E-3</c:v>
                </c:pt>
                <c:pt idx="236">
                  <c:v>2.850507882976445E-3</c:v>
                </c:pt>
                <c:pt idx="237">
                  <c:v>2.8514112701573183E-3</c:v>
                </c:pt>
                <c:pt idx="238">
                  <c:v>2.8541098050188147E-3</c:v>
                </c:pt>
                <c:pt idx="239">
                  <c:v>2.8550054477873041E-3</c:v>
                </c:pt>
                <c:pt idx="240">
                  <c:v>2.8558991594796585E-3</c:v>
                </c:pt>
                <c:pt idx="241">
                  <c:v>2.8567909421032163E-3</c:v>
                </c:pt>
                <c:pt idx="242">
                  <c:v>2.8576807976635928E-3</c:v>
                </c:pt>
                <c:pt idx="243">
                  <c:v>2.8603388219960095E-3</c:v>
                </c:pt>
                <c:pt idx="244">
                  <c:v>2.8612209893254482E-3</c:v>
                </c:pt>
                <c:pt idx="245">
                  <c:v>2.8621012395940171E-3</c:v>
                </c:pt>
                <c:pt idx="246">
                  <c:v>2.8629795747970323E-3</c:v>
                </c:pt>
                <c:pt idx="247">
                  <c:v>2.8638559969281006E-3</c:v>
                </c:pt>
                <c:pt idx="248">
                  <c:v>2.8664738048000287E-3</c:v>
                </c:pt>
                <c:pt idx="249">
                  <c:v>2.867342594545175E-3</c:v>
                </c:pt>
                <c:pt idx="250">
                  <c:v>2.8682094811607723E-3</c:v>
                </c:pt>
                <c:pt idx="251">
                  <c:v>2.8690744666301834E-3</c:v>
                </c:pt>
                <c:pt idx="252">
                  <c:v>2.8699375529350692E-3</c:v>
                </c:pt>
                <c:pt idx="253">
                  <c:v>2.8725154366536728E-3</c:v>
                </c:pt>
                <c:pt idx="254">
                  <c:v>2.8733709460830622E-3</c:v>
                </c:pt>
                <c:pt idx="255">
                  <c:v>2.8742245662307393E-3</c:v>
                </c:pt>
                <c:pt idx="256">
                  <c:v>2.8750762990681794E-3</c:v>
                </c:pt>
                <c:pt idx="257">
                  <c:v>2.8759261465651624E-3</c:v>
                </c:pt>
                <c:pt idx="258">
                  <c:v>2.8784643966858143E-3</c:v>
                </c:pt>
                <c:pt idx="259">
                  <c:v>2.8793067224849658E-3</c:v>
                </c:pt>
                <c:pt idx="260">
                  <c:v>2.8801471727672159E-3</c:v>
                </c:pt>
                <c:pt idx="261">
                  <c:v>2.8809857494922144E-3</c:v>
                </c:pt>
                <c:pt idx="262">
                  <c:v>2.881822454617928E-3</c:v>
                </c:pt>
                <c:pt idx="263">
                  <c:v>2.8843213599537929E-3</c:v>
                </c:pt>
                <c:pt idx="264">
                  <c:v>2.8851505982283999E-3</c:v>
                </c:pt>
                <c:pt idx="265">
                  <c:v>2.8859779746683422E-3</c:v>
                </c:pt>
                <c:pt idx="266">
                  <c:v>2.8868034912215117E-3</c:v>
                </c:pt>
                <c:pt idx="267">
                  <c:v>2.8876271498341241E-3</c:v>
                </c:pt>
                <c:pt idx="268">
                  <c:v>2.8900869974656908E-3</c:v>
                </c:pt>
                <c:pt idx="269">
                  <c:v>2.8909032437447937E-3</c:v>
                </c:pt>
                <c:pt idx="270">
                  <c:v>2.8917176417893476E-3</c:v>
                </c:pt>
                <c:pt idx="271">
                  <c:v>2.8925301935355495E-3</c:v>
                </c:pt>
                <c:pt idx="272">
                  <c:v>2.8933409009179304E-3</c:v>
                </c:pt>
                <c:pt idx="273">
                  <c:v>2.8957619762025001E-3</c:v>
                </c:pt>
                <c:pt idx="274">
                  <c:v>2.8965653254416409E-3</c:v>
                </c:pt>
                <c:pt idx="275">
                  <c:v>2.8973668399646787E-3</c:v>
                </c:pt>
                <c:pt idx="276">
                  <c:v>2.8981665216961786E-3</c:v>
                </c:pt>
                <c:pt idx="277">
                  <c:v>2.89896437255905E-3</c:v>
                </c:pt>
                <c:pt idx="278">
                  <c:v>2.9013469591401661E-3</c:v>
                </c:pt>
                <c:pt idx="279">
                  <c:v>2.9021375057245334E-3</c:v>
                </c:pt>
                <c:pt idx="280">
                  <c:v>2.9029262310300182E-3</c:v>
                </c:pt>
                <c:pt idx="281">
                  <c:v>2.9037131369696184E-3</c:v>
                </c:pt>
                <c:pt idx="282">
                  <c:v>2.9044982254546868E-3</c:v>
                </c:pt>
                <c:pt idx="283">
                  <c:v>2.9068426052715236E-3</c:v>
                </c:pt>
                <c:pt idx="284">
                  <c:v>2.9076204430190725E-3</c:v>
                </c:pt>
                <c:pt idx="285">
                  <c:v>2.9083964728441802E-3</c:v>
                </c:pt>
                <c:pt idx="286">
                  <c:v>2.9091706966483423E-3</c:v>
                </c:pt>
                <c:pt idx="287">
                  <c:v>2.9099431163314153E-3</c:v>
                </c:pt>
                <c:pt idx="288">
                  <c:v>2.9122495696281172E-3</c:v>
                </c:pt>
                <c:pt idx="289">
                  <c:v>2.9130147917926785E-3</c:v>
                </c:pt>
                <c:pt idx="290">
                  <c:v>2.9137782193109051E-3</c:v>
                </c:pt>
                <c:pt idx="291">
                  <c:v>2.91453985407285E-3</c:v>
                </c:pt>
                <c:pt idx="292">
                  <c:v>2.9183212025762789E-3</c:v>
                </c:pt>
                <c:pt idx="293">
                  <c:v>2.9190721204005255E-3</c:v>
                </c:pt>
                <c:pt idx="294">
                  <c:v>2.9198212586533231E-3</c:v>
                </c:pt>
                <c:pt idx="295">
                  <c:v>2.9205686192117267E-3</c:v>
                </c:pt>
                <c:pt idx="296">
                  <c:v>2.9228000534668561E-3</c:v>
                </c:pt>
                <c:pt idx="297">
                  <c:v>2.9235403219858829E-3</c:v>
                </c:pt>
                <c:pt idx="298">
                  <c:v>2.9242788221715342E-3</c:v>
                </c:pt>
                <c:pt idx="299">
                  <c:v>2.9250155558911725E-3</c:v>
                </c:pt>
                <c:pt idx="300">
                  <c:v>2.9257505250105459E-3</c:v>
                </c:pt>
                <c:pt idx="301">
                  <c:v>2.9286727927440525E-3</c:v>
                </c:pt>
                <c:pt idx="302">
                  <c:v>2.929398966792032E-3</c:v>
                </c:pt>
                <c:pt idx="303">
                  <c:v>2.930123387400473E-3</c:v>
                </c:pt>
                <c:pt idx="304">
                  <c:v>2.9308460564238812E-3</c:v>
                </c:pt>
                <c:pt idx="305">
                  <c:v>2.9330035725049402E-3</c:v>
                </c:pt>
                <c:pt idx="306">
                  <c:v>2.933719253701254E-3</c:v>
                </c:pt>
                <c:pt idx="307">
                  <c:v>2.9344331925610632E-3</c:v>
                </c:pt>
                <c:pt idx="308">
                  <c:v>2.9351453909292834E-3</c:v>
                </c:pt>
                <c:pt idx="309">
                  <c:v>2.9358558506492366E-3</c:v>
                </c:pt>
                <c:pt idx="310">
                  <c:v>2.9379768163288297E-3</c:v>
                </c:pt>
                <c:pt idx="311">
                  <c:v>2.938680339857099E-3</c:v>
                </c:pt>
                <c:pt idx="312">
                  <c:v>2.9393821339298472E-3</c:v>
                </c:pt>
                <c:pt idx="313">
                  <c:v>2.94008220038086E-3</c:v>
                </c:pt>
                <c:pt idx="314">
                  <c:v>2.9407805410423364E-3</c:v>
                </c:pt>
                <c:pt idx="315">
                  <c:v>2.9428652265878043E-3</c:v>
                </c:pt>
                <c:pt idx="316">
                  <c:v>2.9435566823814829E-3</c:v>
                </c:pt>
                <c:pt idx="317">
                  <c:v>2.9442464215228949E-3</c:v>
                </c:pt>
                <c:pt idx="318">
                  <c:v>2.9449344458347564E-3</c:v>
                </c:pt>
                <c:pt idx="319">
                  <c:v>2.945620757138208E-3</c:v>
                </c:pt>
                <c:pt idx="320">
                  <c:v>2.9476694311858774E-3</c:v>
                </c:pt>
                <c:pt idx="321">
                  <c:v>2.9483489086356012E-3</c:v>
                </c:pt>
                <c:pt idx="322">
                  <c:v>2.9490266821590116E-3</c:v>
                </c:pt>
                <c:pt idx="323">
                  <c:v>2.9497027535678173E-3</c:v>
                </c:pt>
                <c:pt idx="324">
                  <c:v>2.9503771246721577E-3</c:v>
                </c:pt>
                <c:pt idx="325">
                  <c:v>2.9523900542362987E-3</c:v>
                </c:pt>
                <c:pt idx="326">
                  <c:v>2.9530576421928686E-3</c:v>
                </c:pt>
                <c:pt idx="327">
                  <c:v>2.9537235388722022E-3</c:v>
                </c:pt>
                <c:pt idx="328">
                  <c:v>2.9543877460750587E-3</c:v>
                </c:pt>
                <c:pt idx="329">
                  <c:v>2.9550502656006394E-3</c:v>
                </c:pt>
                <c:pt idx="330">
                  <c:v>2.9570277160823753E-3</c:v>
                </c:pt>
                <c:pt idx="331">
                  <c:v>2.9576835028597226E-3</c:v>
                </c:pt>
                <c:pt idx="332">
                  <c:v>2.9583376109324554E-3</c:v>
                </c:pt>
                <c:pt idx="333">
                  <c:v>2.9589900420904452E-3</c:v>
                </c:pt>
                <c:pt idx="334">
                  <c:v>2.9596407981220142E-3</c:v>
                </c:pt>
                <c:pt idx="335">
                  <c:v>2.9615830333181818E-3</c:v>
                </c:pt>
                <c:pt idx="336">
                  <c:v>2.9622271066963176E-3</c:v>
                </c:pt>
                <c:pt idx="337">
                  <c:v>2.9628695138664259E-3</c:v>
                </c:pt>
                <c:pt idx="338">
                  <c:v>2.9635102566075515E-3</c:v>
                </c:pt>
                <c:pt idx="339">
                  <c:v>2.9641493366971967E-3</c:v>
                </c:pt>
                <c:pt idx="340">
                  <c:v>2.9660566188091692E-3</c:v>
                </c:pt>
                <c:pt idx="341">
                  <c:v>2.9666890660371187E-3</c:v>
                </c:pt>
                <c:pt idx="342">
                  <c:v>2.9673198594780126E-3</c:v>
                </c:pt>
                <c:pt idx="343">
                  <c:v>2.9679490009001269E-3</c:v>
                </c:pt>
                <c:pt idx="344">
                  <c:v>2.9685764920702037E-3</c:v>
                </c:pt>
                <c:pt idx="345">
                  <c:v>2.9704490817126566E-3</c:v>
                </c:pt>
                <c:pt idx="346">
                  <c:v>2.971069989511381E-3</c:v>
                </c:pt>
                <c:pt idx="347">
                  <c:v>2.9716892558688201E-3</c:v>
                </c:pt>
                <c:pt idx="348">
                  <c:v>2.9723068825425404E-3</c:v>
                </c:pt>
                <c:pt idx="349">
                  <c:v>2.9729228712885849E-3</c:v>
                </c:pt>
                <c:pt idx="350">
                  <c:v>2.9747610274982266E-3</c:v>
                </c:pt>
                <c:pt idx="351">
                  <c:v>2.9753704820635238E-3</c:v>
                </c:pt>
                <c:pt idx="352">
                  <c:v>2.9759783074585207E-3</c:v>
                </c:pt>
                <c:pt idx="353">
                  <c:v>2.9765845054301322E-3</c:v>
                </c:pt>
                <c:pt idx="354">
                  <c:v>2.9771890777237592E-3</c:v>
                </c:pt>
                <c:pt idx="355">
                  <c:v>2.9789930579680085E-3</c:v>
                </c:pt>
                <c:pt idx="356">
                  <c:v>2.9795911449734059E-3</c:v>
                </c:pt>
                <c:pt idx="357">
                  <c:v>2.9801876150051111E-3</c:v>
                </c:pt>
                <c:pt idx="358">
                  <c:v>2.9807824697994484E-3</c:v>
                </c:pt>
                <c:pt idx="359">
                  <c:v>2.9813757110912346E-3</c:v>
                </c:pt>
                <c:pt idx="360">
                  <c:v>2.9831457712768566E-3</c:v>
                </c:pt>
                <c:pt idx="361">
                  <c:v>2.9837325758764826E-3</c:v>
                </c:pt>
                <c:pt idx="362">
                  <c:v>2.9843177756250588E-3</c:v>
                </c:pt>
                <c:pt idx="363">
                  <c:v>2.9849013722483761E-3</c:v>
                </c:pt>
                <c:pt idx="364">
                  <c:v>2.9854833674707272E-3</c:v>
                </c:pt>
                <c:pt idx="365">
                  <c:v>2.9872197619524249E-3</c:v>
                </c:pt>
                <c:pt idx="366">
                  <c:v>2.987795368783869E-3</c:v>
                </c:pt>
                <c:pt idx="367">
                  <c:v>2.9883693828133477E-3</c:v>
                </c:pt>
                <c:pt idx="368">
                  <c:v>2.9889418057561759E-3</c:v>
                </c:pt>
                <c:pt idx="369">
                  <c:v>2.9895126393261798E-3</c:v>
                </c:pt>
                <c:pt idx="370">
                  <c:v>2.9912156209151376E-3</c:v>
                </c:pt>
                <c:pt idx="371">
                  <c:v>2.9917801141022961E-3</c:v>
                </c:pt>
                <c:pt idx="372">
                  <c:v>2.9923430264634176E-3</c:v>
                </c:pt>
                <c:pt idx="373">
                  <c:v>2.9929043597034027E-3</c:v>
                </c:pt>
                <c:pt idx="374">
                  <c:v>2.9934641155256662E-3</c:v>
                </c:pt>
                <c:pt idx="375">
                  <c:v>2.9951339354980524E-3</c:v>
                </c:pt>
                <c:pt idx="376">
                  <c:v>2.9956873986539544E-3</c:v>
                </c:pt>
                <c:pt idx="377">
                  <c:v>2.9962392928869997E-3</c:v>
                </c:pt>
                <c:pt idx="378">
                  <c:v>2.9967896198917271E-3</c:v>
                </c:pt>
                <c:pt idx="379">
                  <c:v>2.9973383813612009E-3</c:v>
                </c:pt>
                <c:pt idx="380">
                  <c:v>2.9989752894666257E-3</c:v>
                </c:pt>
                <c:pt idx="381">
                  <c:v>2.9995178056962508E-3</c:v>
                </c:pt>
                <c:pt idx="382">
                  <c:v>3.0000587648338494E-3</c:v>
                </c:pt>
                <c:pt idx="383">
                  <c:v>3.0005981685636575E-3</c:v>
                </c:pt>
                <c:pt idx="384">
                  <c:v>3.0011360185684434E-3</c:v>
                </c:pt>
                <c:pt idx="385">
                  <c:v>3.0027402630383687E-3</c:v>
                </c:pt>
                <c:pt idx="386">
                  <c:v>3.0032719149414469E-3</c:v>
                </c:pt>
                <c:pt idx="387">
                  <c:v>3.0038020215113776E-3</c:v>
                </c:pt>
                <c:pt idx="388">
                  <c:v>3.0043305844221508E-3</c:v>
                </c:pt>
                <c:pt idx="389">
                  <c:v>3.0048576053462958E-3</c:v>
                </c:pt>
                <c:pt idx="390">
                  <c:v>3.0064294329024063E-3</c:v>
                </c:pt>
                <c:pt idx="391">
                  <c:v>3.0069503025762024E-3</c:v>
                </c:pt>
                <c:pt idx="392">
                  <c:v>3.0074696386041756E-3</c:v>
                </c:pt>
                <c:pt idx="393">
                  <c:v>3.0079874426501259E-3</c:v>
                </c:pt>
                <c:pt idx="394">
                  <c:v>3.0085037163764027E-3</c:v>
                </c:pt>
                <c:pt idx="395">
                  <c:v>3.0100433722389315E-3</c:v>
                </c:pt>
                <c:pt idx="396">
                  <c:v>3.0105535412810157E-3</c:v>
                </c:pt>
                <c:pt idx="397">
                  <c:v>3.0110621882934435E-3</c:v>
                </c:pt>
                <c:pt idx="398">
                  <c:v>3.0115693149298803E-3</c:v>
                </c:pt>
                <c:pt idx="399">
                  <c:v>3.0120749228425493E-3</c:v>
                </c:pt>
                <c:pt idx="400">
                  <c:v>3.0135826507385576E-3</c:v>
                </c:pt>
                <c:pt idx="401">
                  <c:v>3.0140822002495647E-3</c:v>
                </c:pt>
                <c:pt idx="402">
                  <c:v>3.0145802392763129E-3</c:v>
                </c:pt>
                <c:pt idx="403">
                  <c:v>3.015076769462392E-3</c:v>
                </c:pt>
                <c:pt idx="404">
                  <c:v>3.0155717924499541E-3</c:v>
                </c:pt>
                <c:pt idx="405">
                  <c:v>3.0170478346215729E-3</c:v>
                </c:pt>
                <c:pt idx="406">
                  <c:v>3.0175368452079409E-3</c:v>
                </c:pt>
                <c:pt idx="407">
                  <c:v>3.0180243567850726E-3</c:v>
                </c:pt>
                <c:pt idx="408">
                  <c:v>3.0185103709865352E-3</c:v>
                </c:pt>
                <c:pt idx="409">
                  <c:v>3.018994889444467E-3</c:v>
                </c:pt>
                <c:pt idx="410">
                  <c:v>3.0204394866570911E-3</c:v>
                </c:pt>
                <c:pt idx="411">
                  <c:v>3.0209180384337918E-3</c:v>
                </c:pt>
                <c:pt idx="412">
                  <c:v>3.0213951026062907E-3</c:v>
                </c:pt>
                <c:pt idx="413">
                  <c:v>3.0218706807981876E-3</c:v>
                </c:pt>
                <c:pt idx="414">
                  <c:v>3.0223447746316637E-3</c:v>
                </c:pt>
                <c:pt idx="415">
                  <c:v>3.0237581661821051E-3</c:v>
                </c:pt>
                <c:pt idx="416">
                  <c:v>3.0242263387753555E-3</c:v>
                </c:pt>
                <c:pt idx="417">
                  <c:v>3.0246930350998377E-3</c:v>
                </c:pt>
                <c:pt idx="418">
                  <c:v>3.02515825676924E-3</c:v>
                </c:pt>
                <c:pt idx="419">
                  <c:v>3.0256220053958391E-3</c:v>
                </c:pt>
                <c:pt idx="420">
                  <c:v>3.0270044291204369E-3</c:v>
                </c:pt>
                <c:pt idx="421">
                  <c:v>3.0274623016704016E-3</c:v>
                </c:pt>
                <c:pt idx="422">
                  <c:v>3.0279187092178144E-3</c:v>
                </c:pt>
                <c:pt idx="423">
                  <c:v>3.0283736533665067E-3</c:v>
                </c:pt>
                <c:pt idx="424">
                  <c:v>3.0288271357189066E-3</c:v>
                </c:pt>
                <c:pt idx="425">
                  <c:v>3.0301788280015975E-3</c:v>
                </c:pt>
                <c:pt idx="426">
                  <c:v>3.0306264791650707E-3</c:v>
                </c:pt>
                <c:pt idx="427">
                  <c:v>3.0310726765233748E-3</c:v>
                </c:pt>
                <c:pt idx="428">
                  <c:v>3.0315174216705384E-3</c:v>
                </c:pt>
                <c:pt idx="429">
                  <c:v>3.0319607161991939E-3</c:v>
                </c:pt>
                <c:pt idx="430">
                  <c:v>3.0332819119795354E-3</c:v>
                </c:pt>
                <c:pt idx="431">
                  <c:v>3.0337194199326154E-3</c:v>
                </c:pt>
                <c:pt idx="432">
                  <c:v>3.034155485209454E-3</c:v>
                </c:pt>
                <c:pt idx="433">
                  <c:v>3.0345901093943328E-3</c:v>
                </c:pt>
                <c:pt idx="434">
                  <c:v>3.0350232940701436E-3</c:v>
                </c:pt>
                <c:pt idx="435">
                  <c:v>3.0363142268513004E-3</c:v>
                </c:pt>
                <c:pt idx="436">
                  <c:v>3.036741669292044E-3</c:v>
                </c:pt>
                <c:pt idx="437">
                  <c:v>3.0371676801173998E-3</c:v>
                </c:pt>
                <c:pt idx="438">
                  <c:v>3.037592260901955E-3</c:v>
                </c:pt>
                <c:pt idx="439">
                  <c:v>3.0380154132189142E-3</c:v>
                </c:pt>
                <c:pt idx="440">
                  <c:v>3.0392763150756002E-3</c:v>
                </c:pt>
                <c:pt idx="441">
                  <c:v>3.0396937692266693E-3</c:v>
                </c:pt>
                <c:pt idx="442">
                  <c:v>3.0401098027555053E-3</c:v>
                </c:pt>
                <c:pt idx="443">
                  <c:v>3.0405244172270534E-3</c:v>
                </c:pt>
                <c:pt idx="444">
                  <c:v>3.0409376142048871E-3</c:v>
                </c:pt>
                <c:pt idx="445">
                  <c:v>3.0421687157912653E-3</c:v>
                </c:pt>
                <c:pt idx="446">
                  <c:v>3.0425762584025545E-3</c:v>
                </c:pt>
                <c:pt idx="447">
                  <c:v>3.0429823913174408E-3</c:v>
                </c:pt>
                <c:pt idx="448">
                  <c:v>3.0433871160912822E-3</c:v>
                </c:pt>
                <c:pt idx="449">
                  <c:v>3.0437904342780725E-3</c:v>
                </c:pt>
                <c:pt idx="450">
                  <c:v>3.0449919648356167E-3</c:v>
                </c:pt>
                <c:pt idx="451">
                  <c:v>3.0453896721868707E-3</c:v>
                </c:pt>
                <c:pt idx="452">
                  <c:v>3.0457859807005998E-3</c:v>
                </c:pt>
                <c:pt idx="453">
                  <c:v>3.046180891922629E-3</c:v>
                </c:pt>
                <c:pt idx="454">
                  <c:v>3.0465744073974246E-3</c:v>
                </c:pt>
                <c:pt idx="455">
                  <c:v>3.0477465947627365E-3</c:v>
                </c:pt>
                <c:pt idx="456">
                  <c:v>3.0481345426661513E-3</c:v>
                </c:pt>
                <c:pt idx="457">
                  <c:v>3.0485211025243382E-3</c:v>
                </c:pt>
                <c:pt idx="458">
                  <c:v>3.0489062758736413E-3</c:v>
                </c:pt>
                <c:pt idx="459">
                  <c:v>3.0492900642490536E-3</c:v>
                </c:pt>
                <c:pt idx="460">
                  <c:v>3.0504331348616435E-3</c:v>
                </c:pt>
                <c:pt idx="461">
                  <c:v>3.0508113986644548E-3</c:v>
                </c:pt>
                <c:pt idx="462">
                  <c:v>3.0511882851481245E-3</c:v>
                </c:pt>
                <c:pt idx="463">
                  <c:v>3.0515637958395667E-3</c:v>
                </c:pt>
                <c:pt idx="464">
                  <c:v>3.0519379322643527E-3</c:v>
                </c:pt>
                <c:pt idx="465">
                  <c:v>3.0530521111743732E-3</c:v>
                </c:pt>
                <c:pt idx="466">
                  <c:v>3.0534207657614341E-3</c:v>
                </c:pt>
                <c:pt idx="467">
                  <c:v>3.0537880536895927E-3</c:v>
                </c:pt>
                <c:pt idx="468">
                  <c:v>3.054153976476388E-3</c:v>
                </c:pt>
                <c:pt idx="469">
                  <c:v>3.0545185356380209E-3</c:v>
                </c:pt>
                <c:pt idx="470">
                  <c:v>3.056320930042503E-3</c:v>
                </c:pt>
                <c:pt idx="471">
                  <c:v>3.0566773392187718E-3</c:v>
                </c:pt>
                <c:pt idx="472">
                  <c:v>3.057032395345995E-3</c:v>
                </c:pt>
                <c:pt idx="473">
                  <c:v>3.0584391194557305E-3</c:v>
                </c:pt>
                <c:pt idx="474">
                  <c:v>3.0587874328946059E-3</c:v>
                </c:pt>
                <c:pt idx="475">
                  <c:v>3.0591344022979205E-3</c:v>
                </c:pt>
                <c:pt idx="476">
                  <c:v>3.0594800291632936E-3</c:v>
                </c:pt>
                <c:pt idx="477">
                  <c:v>3.0605088694881741E-3</c:v>
                </c:pt>
                <c:pt idx="478">
                  <c:v>3.0608491411516022E-3</c:v>
                </c:pt>
                <c:pt idx="479">
                  <c:v>3.0611880777454154E-3</c:v>
                </c:pt>
                <c:pt idx="480">
                  <c:v>3.0615256807593316E-3</c:v>
                </c:pt>
                <c:pt idx="481">
                  <c:v>3.0618619516817555E-3</c:v>
                </c:pt>
                <c:pt idx="482">
                  <c:v>3.0628627867644517E-3</c:v>
                </c:pt>
                <c:pt idx="483">
                  <c:v>3.063193744178733E-3</c:v>
                </c:pt>
                <c:pt idx="484">
                  <c:v>3.0635233769238865E-3</c:v>
                </c:pt>
                <c:pt idx="485">
                  <c:v>3.0638516864804604E-3</c:v>
                </c:pt>
                <c:pt idx="486">
                  <c:v>3.0641786743276964E-3</c:v>
                </c:pt>
                <c:pt idx="487">
                  <c:v>3.0651517223862336E-3</c:v>
                </c:pt>
                <c:pt idx="488">
                  <c:v>3.0654734381624586E-3</c:v>
                </c:pt>
                <c:pt idx="489">
                  <c:v>3.0657938396060035E-3</c:v>
                </c:pt>
                <c:pt idx="490">
                  <c:v>3.0661129281882977E-3</c:v>
                </c:pt>
                <c:pt idx="491">
                  <c:v>3.0664307053794699E-3</c:v>
                </c:pt>
                <c:pt idx="492">
                  <c:v>3.0673761832880979E-3</c:v>
                </c:pt>
                <c:pt idx="493">
                  <c:v>3.0676887295901451E-3</c:v>
                </c:pt>
                <c:pt idx="494">
                  <c:v>3.0679999718322758E-3</c:v>
                </c:pt>
                <c:pt idx="495">
                  <c:v>3.0683099114768493E-3</c:v>
                </c:pt>
                <c:pt idx="496">
                  <c:v>3.0686185499849343E-3</c:v>
                </c:pt>
                <c:pt idx="497">
                  <c:v>3.0695366732815862E-3</c:v>
                </c:pt>
                <c:pt idx="498">
                  <c:v>3.0698401218286031E-3</c:v>
                </c:pt>
                <c:pt idx="499">
                  <c:v>3.0701422765251358E-3</c:v>
                </c:pt>
                <c:pt idx="500">
                  <c:v>3.0704431388245261E-3</c:v>
                </c:pt>
                <c:pt idx="501">
                  <c:v>3.0707427101788285E-3</c:v>
                </c:pt>
                <c:pt idx="502">
                  <c:v>3.0716336930725423E-3</c:v>
                </c:pt>
                <c:pt idx="503">
                  <c:v>3.0719281151414162E-3</c:v>
                </c:pt>
                <c:pt idx="504">
                  <c:v>3.0722212535062585E-3</c:v>
                </c:pt>
                <c:pt idx="505">
                  <c:v>3.0725131096114426E-3</c:v>
                </c:pt>
                <c:pt idx="506">
                  <c:v>3.0728036849000623E-3</c:v>
                </c:pt>
                <c:pt idx="507">
                  <c:v>3.073667740278359E-3</c:v>
                </c:pt>
                <c:pt idx="508">
                  <c:v>3.0739532067061712E-3</c:v>
                </c:pt>
                <c:pt idx="509">
                  <c:v>3.0742373995137763E-3</c:v>
                </c:pt>
                <c:pt idx="510">
                  <c:v>3.0745203201366263E-3</c:v>
                </c:pt>
                <c:pt idx="511">
                  <c:v>3.0748019700089072E-3</c:v>
                </c:pt>
                <c:pt idx="512">
                  <c:v>3.0756393094451347E-3</c:v>
                </c:pt>
                <c:pt idx="513">
                  <c:v>3.0759158906316069E-3</c:v>
                </c:pt>
                <c:pt idx="514">
                  <c:v>3.0761912082194129E-3</c:v>
                </c:pt>
                <c:pt idx="515">
                  <c:v>3.0764652636351389E-3</c:v>
                </c:pt>
                <c:pt idx="516">
                  <c:v>3.076738058304104E-3</c:v>
                </c:pt>
                <c:pt idx="517">
                  <c:v>3.0775488920647405E-3</c:v>
                </c:pt>
                <c:pt idx="518">
                  <c:v>3.0793969765917995E-3</c:v>
                </c:pt>
                <c:pt idx="519">
                  <c:v>3.0811840484605722E-3</c:v>
                </c:pt>
                <c:pt idx="520">
                  <c:v>3.0829105901017616E-3</c:v>
                </c:pt>
                <c:pt idx="521">
                  <c:v>3.0848102767966233E-3</c:v>
                </c:pt>
                <c:pt idx="522">
                  <c:v>3.0864087214516321E-3</c:v>
                </c:pt>
                <c:pt idx="523">
                  <c:v>3.0879481327220383E-3</c:v>
                </c:pt>
                <c:pt idx="524">
                  <c:v>3.0894289807722867E-3</c:v>
                </c:pt>
                <c:pt idx="525">
                  <c:v>3.0910502677279116E-3</c:v>
                </c:pt>
                <c:pt idx="526">
                  <c:v>3.0924071928203163E-3</c:v>
                </c:pt>
                <c:pt idx="527">
                  <c:v>3.0937070134274916E-3</c:v>
                </c:pt>
                <c:pt idx="528">
                  <c:v>3.0949501877282908E-3</c:v>
                </c:pt>
                <c:pt idx="529">
                  <c:v>3.096137171049868E-3</c:v>
                </c:pt>
                <c:pt idx="530">
                  <c:v>3.0972684158835904E-3</c:v>
                </c:pt>
                <c:pt idx="531">
                  <c:v>3.0983443719008697E-3</c:v>
                </c:pt>
                <c:pt idx="532">
                  <c:v>3.0993654859689107E-3</c:v>
                </c:pt>
                <c:pt idx="533">
                  <c:v>3.1003322021663803E-3</c:v>
                </c:pt>
                <c:pt idx="534">
                  <c:v>3.1012449617989885E-3</c:v>
                </c:pt>
                <c:pt idx="535">
                  <c:v>3.1021042034149928E-3</c:v>
                </c:pt>
                <c:pt idx="536">
                  <c:v>3.1029103628206173E-3</c:v>
                </c:pt>
                <c:pt idx="537">
                  <c:v>3.1036638730953946E-3</c:v>
                </c:pt>
                <c:pt idx="538">
                  <c:v>3.1043651646074188E-3</c:v>
                </c:pt>
                <c:pt idx="539">
                  <c:v>3.1050146650285319E-3</c:v>
                </c:pt>
                <c:pt idx="540">
                  <c:v>3.1056127993494176E-3</c:v>
                </c:pt>
                <c:pt idx="541">
                  <c:v>3.1061599898946218E-3</c:v>
                </c:pt>
                <c:pt idx="542">
                  <c:v>3.1066566563374923E-3</c:v>
                </c:pt>
                <c:pt idx="543">
                  <c:v>3.1071032157150421E-3</c:v>
                </c:pt>
                <c:pt idx="544">
                  <c:v>3.1075000824427315E-3</c:v>
                </c:pt>
                <c:pt idx="545">
                  <c:v>3.1078476683291728E-3</c:v>
                </c:pt>
                <c:pt idx="546">
                  <c:v>3.108146382590762E-3</c:v>
                </c:pt>
                <c:pt idx="547">
                  <c:v>3.1083966318662237E-3</c:v>
                </c:pt>
                <c:pt idx="548">
                  <c:v>3.1085988202310916E-3</c:v>
                </c:pt>
                <c:pt idx="549">
                  <c:v>3.1087533492121034E-3</c:v>
                </c:pt>
                <c:pt idx="550">
                  <c:v>3.1088606178015241E-3</c:v>
                </c:pt>
                <c:pt idx="551">
                  <c:v>3.1089210224713891E-3</c:v>
                </c:pt>
                <c:pt idx="552">
                  <c:v>3.1089349571876835E-3</c:v>
                </c:pt>
                <c:pt idx="553">
                  <c:v>3.1089028134244296E-3</c:v>
                </c:pt>
                <c:pt idx="554">
                  <c:v>3.1088249801777164E-3</c:v>
                </c:pt>
                <c:pt idx="555">
                  <c:v>3.108701843979645E-3</c:v>
                </c:pt>
                <c:pt idx="556">
                  <c:v>3.1085337889122013E-3</c:v>
                </c:pt>
                <c:pt idx="557">
                  <c:v>3.108321196621063E-3</c:v>
                </c:pt>
                <c:pt idx="558">
                  <c:v>3.1080644463293236E-3</c:v>
                </c:pt>
                <c:pt idx="559">
                  <c:v>3.107717429670261E-3</c:v>
                </c:pt>
                <c:pt idx="560">
                  <c:v>3.1073673208834281E-3</c:v>
                </c:pt>
                <c:pt idx="561">
                  <c:v>3.1069742303204704E-3</c:v>
                </c:pt>
                <c:pt idx="562">
                  <c:v>3.1065385273127454E-3</c:v>
                </c:pt>
                <c:pt idx="563">
                  <c:v>3.1060605788384927E-3</c:v>
                </c:pt>
                <c:pt idx="564">
                  <c:v>3.1055407495361276E-3</c:v>
                </c:pt>
                <c:pt idx="565">
                  <c:v>3.1049794017174535E-3</c:v>
                </c:pt>
                <c:pt idx="566">
                  <c:v>3.1043768953808201E-3</c:v>
                </c:pt>
                <c:pt idx="567">
                  <c:v>3.1037335882241938E-3</c:v>
                </c:pt>
                <c:pt idx="568">
                  <c:v>3.1030498356581695E-3</c:v>
                </c:pt>
                <c:pt idx="569">
                  <c:v>3.1023259908189173E-3</c:v>
                </c:pt>
                <c:pt idx="570">
                  <c:v>3.1015624045810501E-3</c:v>
                </c:pt>
                <c:pt idx="571">
                  <c:v>3.1007594255704259E-3</c:v>
                </c:pt>
                <c:pt idx="572">
                  <c:v>3.0999174001768923E-3</c:v>
                </c:pt>
                <c:pt idx="573">
                  <c:v>3.0990366725669482E-3</c:v>
                </c:pt>
                <c:pt idx="574">
                  <c:v>3.0981175846963496E-3</c:v>
                </c:pt>
                <c:pt idx="575">
                  <c:v>3.0971604763226435E-3</c:v>
                </c:pt>
                <c:pt idx="576">
                  <c:v>3.0961656850176378E-3</c:v>
                </c:pt>
                <c:pt idx="577">
                  <c:v>3.0951335461798023E-3</c:v>
                </c:pt>
                <c:pt idx="578">
                  <c:v>3.0940643930466084E-3</c:v>
                </c:pt>
                <c:pt idx="579">
                  <c:v>3.0929585567067977E-3</c:v>
                </c:pt>
                <c:pt idx="580">
                  <c:v>3.0918163661125889E-3</c:v>
                </c:pt>
                <c:pt idx="581">
                  <c:v>3.0906381480918206E-3</c:v>
                </c:pt>
                <c:pt idx="582">
                  <c:v>3.0894242273600291E-3</c:v>
                </c:pt>
                <c:pt idx="583">
                  <c:v>3.0881749265324579E-3</c:v>
                </c:pt>
                <c:pt idx="584">
                  <c:v>3.0868905661360089E-3</c:v>
                </c:pt>
                <c:pt idx="585">
                  <c:v>3.0855714646211316E-3</c:v>
                </c:pt>
                <c:pt idx="586">
                  <c:v>3.0842179383736385E-3</c:v>
                </c:pt>
                <c:pt idx="587">
                  <c:v>3.0828303017264714E-3</c:v>
                </c:pt>
                <c:pt idx="588">
                  <c:v>3.0814088669713947E-3</c:v>
                </c:pt>
                <c:pt idx="589">
                  <c:v>3.0799539443706336E-3</c:v>
                </c:pt>
                <c:pt idx="590">
                  <c:v>3.078465842168442E-3</c:v>
                </c:pt>
                <c:pt idx="591">
                  <c:v>3.0769448666026203E-3</c:v>
                </c:pt>
                <c:pt idx="592">
                  <c:v>3.0753913219159633E-3</c:v>
                </c:pt>
                <c:pt idx="593">
                  <c:v>3.0738055103676476E-3</c:v>
                </c:pt>
                <c:pt idx="594">
                  <c:v>3.072187732244565E-3</c:v>
                </c:pt>
                <c:pt idx="595">
                  <c:v>3.0705382858725854E-3</c:v>
                </c:pt>
                <c:pt idx="596">
                  <c:v>3.0688574676277702E-3</c:v>
                </c:pt>
                <c:pt idx="597">
                  <c:v>3.0671455719475174E-3</c:v>
                </c:pt>
                <c:pt idx="598">
                  <c:v>3.0654028913416564E-3</c:v>
                </c:pt>
                <c:pt idx="599">
                  <c:v>3.06362971640347E-3</c:v>
                </c:pt>
                <c:pt idx="600">
                  <c:v>3.0618263358206739E-3</c:v>
                </c:pt>
                <c:pt idx="601">
                  <c:v>3.0599930363863254E-3</c:v>
                </c:pt>
                <c:pt idx="602">
                  <c:v>3.0581301030096803E-3</c:v>
                </c:pt>
                <c:pt idx="603">
                  <c:v>3.0562378187269875E-3</c:v>
                </c:pt>
                <c:pt idx="604">
                  <c:v>3.0543164647122306E-3</c:v>
                </c:pt>
                <c:pt idx="605">
                  <c:v>3.0523663202878101E-3</c:v>
                </c:pt>
                <c:pt idx="606">
                  <c:v>3.0503876629351659E-3</c:v>
                </c:pt>
                <c:pt idx="607">
                  <c:v>3.0483807683053484E-3</c:v>
                </c:pt>
                <c:pt idx="608">
                  <c:v>3.0463459102295287E-3</c:v>
                </c:pt>
                <c:pt idx="609">
                  <c:v>3.044283360729455E-3</c:v>
                </c:pt>
                <c:pt idx="610">
                  <c:v>3.0421933900278528E-3</c:v>
                </c:pt>
                <c:pt idx="611">
                  <c:v>3.0397716193670261E-3</c:v>
                </c:pt>
                <c:pt idx="612">
                  <c:v>3.0376237905775792E-3</c:v>
                </c:pt>
                <c:pt idx="613">
                  <c:v>3.035449378261135E-3</c:v>
                </c:pt>
                <c:pt idx="614">
                  <c:v>3.033248645296905E-3</c:v>
                </c:pt>
                <c:pt idx="615">
                  <c:v>3.0310218528176924E-3</c:v>
                </c:pt>
                <c:pt idx="616">
                  <c:v>3.0287692602199538E-3</c:v>
                </c:pt>
                <c:pt idx="617">
                  <c:v>3.0264911251738076E-3</c:v>
                </c:pt>
                <c:pt idx="618">
                  <c:v>3.0241877036329911E-3</c:v>
                </c:pt>
                <c:pt idx="619">
                  <c:v>3.0218592498447634E-3</c:v>
                </c:pt>
                <c:pt idx="620">
                  <c:v>3.0195060163597481E-3</c:v>
                </c:pt>
                <c:pt idx="621">
                  <c:v>3.017128254041739E-3</c:v>
                </c:pt>
                <c:pt idx="622">
                  <c:v>3.0147262120774386E-3</c:v>
                </c:pt>
                <c:pt idx="623">
                  <c:v>3.012300137986151E-3</c:v>
                </c:pt>
                <c:pt idx="624">
                  <c:v>3.0098502776294213E-3</c:v>
                </c:pt>
                <c:pt idx="625">
                  <c:v>3.0073768752206255E-3</c:v>
                </c:pt>
                <c:pt idx="626">
                  <c:v>3.0034431183449291E-3</c:v>
                </c:pt>
                <c:pt idx="627">
                  <c:v>3.0009102891791644E-3</c:v>
                </c:pt>
                <c:pt idx="628">
                  <c:v>2.998354776841588E-3</c:v>
                </c:pt>
                <c:pt idx="629">
                  <c:v>2.9957768181317537E-3</c:v>
                </c:pt>
                <c:pt idx="630">
                  <c:v>2.9931766482535331E-3</c:v>
                </c:pt>
                <c:pt idx="631">
                  <c:v>2.9905545008243654E-3</c:v>
                </c:pt>
                <c:pt idx="632">
                  <c:v>2.9879106078844679E-3</c:v>
                </c:pt>
                <c:pt idx="633">
                  <c:v>2.9852451999059855E-3</c:v>
                </c:pt>
                <c:pt idx="634">
                  <c:v>2.9825585058021039E-3</c:v>
                </c:pt>
                <c:pt idx="635">
                  <c:v>2.9798507529361033E-3</c:v>
                </c:pt>
                <c:pt idx="636">
                  <c:v>2.9771221671303664E-3</c:v>
                </c:pt>
                <c:pt idx="637">
                  <c:v>2.9743729726753425E-3</c:v>
                </c:pt>
                <c:pt idx="638">
                  <c:v>2.9716033923384579E-3</c:v>
                </c:pt>
                <c:pt idx="639">
                  <c:v>2.9688136473729801E-3</c:v>
                </c:pt>
                <c:pt idx="640">
                  <c:v>2.9660039575268339E-3</c:v>
                </c:pt>
                <c:pt idx="641">
                  <c:v>2.9631745410513737E-3</c:v>
                </c:pt>
                <c:pt idx="642">
                  <c:v>2.9603256147100999E-3</c:v>
                </c:pt>
                <c:pt idx="643">
                  <c:v>2.9574573937873384E-3</c:v>
                </c:pt>
                <c:pt idx="644">
                  <c:v>2.9545700920968697E-3</c:v>
                </c:pt>
                <c:pt idx="645">
                  <c:v>2.9516639219905041E-3</c:v>
                </c:pt>
                <c:pt idx="646">
                  <c:v>2.9487390943666245E-3</c:v>
                </c:pt>
                <c:pt idx="647">
                  <c:v>2.945795818678671E-3</c:v>
                </c:pt>
                <c:pt idx="648">
                  <c:v>2.9428343029435883E-3</c:v>
                </c:pt>
                <c:pt idx="649">
                  <c:v>2.9398547537502215E-3</c:v>
                </c:pt>
                <c:pt idx="650">
                  <c:v>2.9368573762676674E-3</c:v>
                </c:pt>
                <c:pt idx="651">
                  <c:v>2.9338423742535855E-3</c:v>
                </c:pt>
                <c:pt idx="652">
                  <c:v>2.9308099500624601E-3</c:v>
                </c:pt>
                <c:pt idx="653">
                  <c:v>2.9277603046538154E-3</c:v>
                </c:pt>
                <c:pt idx="654">
                  <c:v>2.9246936376003951E-3</c:v>
                </c:pt>
                <c:pt idx="655">
                  <c:v>2.9216101470962859E-3</c:v>
                </c:pt>
                <c:pt idx="656">
                  <c:v>2.9185100299650075E-3</c:v>
                </c:pt>
                <c:pt idx="657">
                  <c:v>2.9153934816675531E-3</c:v>
                </c:pt>
                <c:pt idx="658">
                  <c:v>2.9122606963103894E-3</c:v>
                </c:pt>
                <c:pt idx="659">
                  <c:v>2.9091118666534073E-3</c:v>
                </c:pt>
                <c:pt idx="660">
                  <c:v>2.9059471841178415E-3</c:v>
                </c:pt>
                <c:pt idx="661">
                  <c:v>2.9027668387941333E-3</c:v>
                </c:pt>
                <c:pt idx="662">
                  <c:v>2.8995710194497609E-3</c:v>
                </c:pt>
                <c:pt idx="663">
                  <c:v>2.8963599135370245E-3</c:v>
                </c:pt>
                <c:pt idx="664">
                  <c:v>2.8931337072007836E-3</c:v>
                </c:pt>
                <c:pt idx="665">
                  <c:v>2.8898925852861644E-3</c:v>
                </c:pt>
                <c:pt idx="666">
                  <c:v>2.8866367313462146E-3</c:v>
                </c:pt>
                <c:pt idx="667">
                  <c:v>2.8833663276495182E-3</c:v>
                </c:pt>
                <c:pt idx="668">
                  <c:v>2.8800815551877782E-3</c:v>
                </c:pt>
                <c:pt idx="669">
                  <c:v>2.8767825936833447E-3</c:v>
                </c:pt>
                <c:pt idx="670">
                  <c:v>2.8734696215967112E-3</c:v>
                </c:pt>
                <c:pt idx="671">
                  <c:v>2.870142816133969E-3</c:v>
                </c:pt>
                <c:pt idx="672">
                  <c:v>2.86680235325422E-3</c:v>
                </c:pt>
                <c:pt idx="673">
                  <c:v>2.8634484076769462E-3</c:v>
                </c:pt>
                <c:pt idx="674">
                  <c:v>2.860081152889344E-3</c:v>
                </c:pt>
                <c:pt idx="675">
                  <c:v>2.8567007611536212E-3</c:v>
                </c:pt>
                <c:pt idx="676">
                  <c:v>2.8533074035142405E-3</c:v>
                </c:pt>
                <c:pt idx="677">
                  <c:v>2.849901249805142E-3</c:v>
                </c:pt>
                <c:pt idx="678">
                  <c:v>2.8464824686569149E-3</c:v>
                </c:pt>
                <c:pt idx="679">
                  <c:v>2.8430512275039294E-3</c:v>
                </c:pt>
                <c:pt idx="680">
                  <c:v>2.8396076925914391E-3</c:v>
                </c:pt>
                <c:pt idx="681">
                  <c:v>2.8361520289826355E-3</c:v>
                </c:pt>
                <c:pt idx="682">
                  <c:v>2.8326844005656673E-3</c:v>
                </c:pt>
                <c:pt idx="683">
                  <c:v>2.8292049700606231E-3</c:v>
                </c:pt>
                <c:pt idx="684">
                  <c:v>2.8257138990264753E-3</c:v>
                </c:pt>
                <c:pt idx="685">
                  <c:v>2.8222113478679838E-3</c:v>
                </c:pt>
                <c:pt idx="686">
                  <c:v>2.8186974758425657E-3</c:v>
                </c:pt>
                <c:pt idx="687">
                  <c:v>2.815172441067125E-3</c:v>
                </c:pt>
                <c:pt idx="688">
                  <c:v>2.8116364005248461E-3</c:v>
                </c:pt>
                <c:pt idx="689">
                  <c:v>2.8080895100719488E-3</c:v>
                </c:pt>
                <c:pt idx="690">
                  <c:v>2.8045319244444111E-3</c:v>
                </c:pt>
                <c:pt idx="691">
                  <c:v>2.8009637972646472E-3</c:v>
                </c:pt>
                <c:pt idx="692">
                  <c:v>2.7973852810481582E-3</c:v>
                </c:pt>
                <c:pt idx="693">
                  <c:v>2.7937965272101383E-3</c:v>
                </c:pt>
                <c:pt idx="694">
                  <c:v>2.7901976860720528E-3</c:v>
                </c:pt>
                <c:pt idx="695">
                  <c:v>2.7865889068681708E-3</c:v>
                </c:pt>
                <c:pt idx="696">
                  <c:v>2.7829703377520746E-3</c:v>
                </c:pt>
                <c:pt idx="697">
                  <c:v>2.779342125803119E-3</c:v>
                </c:pt>
                <c:pt idx="698">
                  <c:v>2.7757044170328682E-3</c:v>
                </c:pt>
                <c:pt idx="699">
                  <c:v>2.7720573563914876E-3</c:v>
                </c:pt>
                <c:pt idx="700">
                  <c:v>2.7684010877741098E-3</c:v>
                </c:pt>
                <c:pt idx="701">
                  <c:v>2.7647357540271588E-3</c:v>
                </c:pt>
                <c:pt idx="702">
                  <c:v>2.7610614969546389E-3</c:v>
                </c:pt>
                <c:pt idx="703">
                  <c:v>2.7573784573243984E-3</c:v>
                </c:pt>
                <c:pt idx="704">
                  <c:v>2.7536867748743465E-3</c:v>
                </c:pt>
                <c:pt idx="705">
                  <c:v>2.7499865883186462E-3</c:v>
                </c:pt>
                <c:pt idx="706">
                  <c:v>2.7462780353538678E-3</c:v>
                </c:pt>
                <c:pt idx="707">
                  <c:v>2.7425612526651134E-3</c:v>
                </c:pt>
                <c:pt idx="708">
                  <c:v>2.7388363759320977E-3</c:v>
                </c:pt>
                <c:pt idx="709">
                  <c:v>2.7351035398352104E-3</c:v>
                </c:pt>
                <c:pt idx="710">
                  <c:v>2.7313628780615343E-3</c:v>
                </c:pt>
                <c:pt idx="711">
                  <c:v>2.7276145233108302E-3</c:v>
                </c:pt>
                <c:pt idx="712">
                  <c:v>2.7238586073014969E-3</c:v>
                </c:pt>
                <c:pt idx="713">
                  <c:v>2.7200952607764946E-3</c:v>
                </c:pt>
                <c:pt idx="714">
                  <c:v>2.7163246135092282E-3</c:v>
                </c:pt>
                <c:pt idx="715">
                  <c:v>2.7125467943094135E-3</c:v>
                </c:pt>
                <c:pt idx="716">
                  <c:v>2.7087619310288973E-3</c:v>
                </c:pt>
                <c:pt idx="717">
                  <c:v>2.7049701505674514E-3</c:v>
                </c:pt>
                <c:pt idx="718">
                  <c:v>2.7011715788785389E-3</c:v>
                </c:pt>
                <c:pt idx="719">
                  <c:v>2.6973663409750374E-3</c:v>
                </c:pt>
                <c:pt idx="720">
                  <c:v>2.6935545609349429E-3</c:v>
                </c:pt>
                <c:pt idx="721">
                  <c:v>2.6897363619070337E-3</c:v>
                </c:pt>
                <c:pt idx="722">
                  <c:v>2.685911866116511E-3</c:v>
                </c:pt>
                <c:pt idx="723">
                  <c:v>2.6820811948705951E-3</c:v>
                </c:pt>
                <c:pt idx="724">
                  <c:v>2.6782444685641096E-3</c:v>
                </c:pt>
                <c:pt idx="725">
                  <c:v>2.6744018066850181E-3</c:v>
                </c:pt>
                <c:pt idx="726">
                  <c:v>2.6705533278199392E-3</c:v>
                </c:pt>
                <c:pt idx="727">
                  <c:v>2.6666991496596282E-3</c:v>
                </c:pt>
                <c:pt idx="728">
                  <c:v>2.6628393890044313E-3</c:v>
                </c:pt>
                <c:pt idx="729">
                  <c:v>2.6589741617697054E-3</c:v>
                </c:pt>
                <c:pt idx="730">
                  <c:v>2.6551035829912089E-3</c:v>
                </c:pt>
                <c:pt idx="731">
                  <c:v>2.6512277668304697E-3</c:v>
                </c:pt>
                <c:pt idx="732">
                  <c:v>2.647346826580113E-3</c:v>
                </c:pt>
                <c:pt idx="733">
                  <c:v>2.6434608746691663E-3</c:v>
                </c:pt>
                <c:pt idx="734">
                  <c:v>2.6395700226683333E-3</c:v>
                </c:pt>
                <c:pt idx="735">
                  <c:v>2.635674381295239E-3</c:v>
                </c:pt>
                <c:pt idx="736">
                  <c:v>2.6317740604196462E-3</c:v>
                </c:pt>
                <c:pt idx="737">
                  <c:v>2.627869169068642E-3</c:v>
                </c:pt>
                <c:pt idx="738">
                  <c:v>2.6239598154317941E-3</c:v>
                </c:pt>
                <c:pt idx="739">
                  <c:v>2.6200461068662858E-3</c:v>
                </c:pt>
                <c:pt idx="740">
                  <c:v>2.6161281499020115E-3</c:v>
                </c:pt>
                <c:pt idx="741">
                  <c:v>2.6122060502466551E-3</c:v>
                </c:pt>
                <c:pt idx="742">
                  <c:v>2.6082799127907313E-3</c:v>
                </c:pt>
                <c:pt idx="743">
                  <c:v>2.6043498416126049E-3</c:v>
                </c:pt>
                <c:pt idx="744">
                  <c:v>2.6004159399834791E-3</c:v>
                </c:pt>
                <c:pt idx="745">
                  <c:v>2.5964783103723586E-3</c:v>
                </c:pt>
                <c:pt idx="746">
                  <c:v>2.5925370544509813E-3</c:v>
                </c:pt>
                <c:pt idx="747">
                  <c:v>2.5885922730987275E-3</c:v>
                </c:pt>
                <c:pt idx="748">
                  <c:v>2.5846440664074998E-3</c:v>
                </c:pt>
                <c:pt idx="749">
                  <c:v>2.5806925336865718E-3</c:v>
                </c:pt>
                <c:pt idx="750">
                  <c:v>2.5767377734674177E-3</c:v>
                </c:pt>
                <c:pt idx="751">
                  <c:v>2.5727798835085114E-3</c:v>
                </c:pt>
                <c:pt idx="752">
                  <c:v>2.5688189608000932E-3</c:v>
                </c:pt>
                <c:pt idx="753">
                  <c:v>2.5648551015689217E-3</c:v>
                </c:pt>
                <c:pt idx="754">
                  <c:v>2.5608884012829898E-3</c:v>
                </c:pt>
                <c:pt idx="755">
                  <c:v>2.5569189546562174E-3</c:v>
                </c:pt>
                <c:pt idx="756">
                  <c:v>2.5529468556531199E-3</c:v>
                </c:pt>
                <c:pt idx="757">
                  <c:v>2.5489721974934487E-3</c:v>
                </c:pt>
                <c:pt idx="758">
                  <c:v>2.5449950726568042E-3</c:v>
                </c:pt>
                <c:pt idx="759">
                  <c:v>2.541015572887227E-3</c:v>
                </c:pt>
                <c:pt idx="760">
                  <c:v>2.5370337891977637E-3</c:v>
                </c:pt>
                <c:pt idx="761">
                  <c:v>2.533049811874999E-3</c:v>
                </c:pt>
                <c:pt idx="762">
                  <c:v>2.5290637304835758E-3</c:v>
                </c:pt>
                <c:pt idx="763">
                  <c:v>2.5250756338706789E-3</c:v>
                </c:pt>
                <c:pt idx="764">
                  <c:v>2.5210856101704985E-3</c:v>
                </c:pt>
                <c:pt idx="765">
                  <c:v>2.5170937468086689E-3</c:v>
                </c:pt>
                <c:pt idx="766">
                  <c:v>2.5131001305066826E-3</c:v>
                </c:pt>
                <c:pt idx="767">
                  <c:v>2.5091048472862753E-3</c:v>
                </c:pt>
                <c:pt idx="768">
                  <c:v>2.5051079824737932E-3</c:v>
                </c:pt>
                <c:pt idx="769">
                  <c:v>2.5011096207045325E-3</c:v>
                </c:pt>
                <c:pt idx="770">
                  <c:v>2.4971098459270532E-3</c:v>
                </c:pt>
                <c:pt idx="771">
                  <c:v>2.493108741407471E-3</c:v>
                </c:pt>
                <c:pt idx="772">
                  <c:v>2.4891063897337258E-3</c:v>
                </c:pt>
                <c:pt idx="773">
                  <c:v>2.4851028728198215E-3</c:v>
                </c:pt>
                <c:pt idx="774">
                  <c:v>2.4810982719100519E-3</c:v>
                </c:pt>
                <c:pt idx="775">
                  <c:v>2.4770926675831903E-3</c:v>
                </c:pt>
                <c:pt idx="776">
                  <c:v>2.4730861397566652E-3</c:v>
                </c:pt>
                <c:pt idx="777">
                  <c:v>2.46907876769071E-3</c:v>
                </c:pt>
                <c:pt idx="778">
                  <c:v>2.4650706299924876E-3</c:v>
                </c:pt>
                <c:pt idx="779">
                  <c:v>2.4610618046201926E-3</c:v>
                </c:pt>
                <c:pt idx="780">
                  <c:v>2.4570523688871321E-3</c:v>
                </c:pt>
                <c:pt idx="781">
                  <c:v>2.4530423994657841E-3</c:v>
                </c:pt>
                <c:pt idx="782">
                  <c:v>2.449031972391828E-3</c:v>
                </c:pt>
                <c:pt idx="783">
                  <c:v>2.4450211630681596E-3</c:v>
                </c:pt>
                <c:pt idx="784">
                  <c:v>2.441010046268878E-3</c:v>
                </c:pt>
                <c:pt idx="785">
                  <c:v>2.4369986961432517E-3</c:v>
                </c:pt>
                <c:pt idx="786">
                  <c:v>2.4329871862196653E-3</c:v>
                </c:pt>
                <c:pt idx="787">
                  <c:v>2.4289755894095389E-3</c:v>
                </c:pt>
                <c:pt idx="788">
                  <c:v>2.4249639780112302E-3</c:v>
                </c:pt>
                <c:pt idx="789">
                  <c:v>2.4209524237139121E-3</c:v>
                </c:pt>
                <c:pt idx="790">
                  <c:v>2.4169409976014266E-3</c:v>
                </c:pt>
                <c:pt idx="791">
                  <c:v>2.4129297701561228E-3</c:v>
                </c:pt>
                <c:pt idx="792">
                  <c:v>2.4089188112626685E-3</c:v>
                </c:pt>
                <c:pt idx="793">
                  <c:v>2.4049081902118409E-3</c:v>
                </c:pt>
                <c:pt idx="794">
                  <c:v>2.4008979757042977E-3</c:v>
                </c:pt>
                <c:pt idx="795">
                  <c:v>2.3968882358543254E-3</c:v>
                </c:pt>
                <c:pt idx="796">
                  <c:v>2.3928790381935682E-3</c:v>
                </c:pt>
                <c:pt idx="797">
                  <c:v>2.3888704496747323E-3</c:v>
                </c:pt>
                <c:pt idx="798">
                  <c:v>2.3848625366752747E-3</c:v>
                </c:pt>
                <c:pt idx="799">
                  <c:v>2.3808553650010648E-3</c:v>
                </c:pt>
                <c:pt idx="800">
                  <c:v>2.3768489998900319E-3</c:v>
                </c:pt>
                <c:pt idx="801">
                  <c:v>2.3728435060157873E-3</c:v>
                </c:pt>
                <c:pt idx="802">
                  <c:v>2.3688389474912268E-3</c:v>
                </c:pt>
                <c:pt idx="803">
                  <c:v>2.3648353878721155E-3</c:v>
                </c:pt>
                <c:pt idx="804">
                  <c:v>2.3608328901606485E-3</c:v>
                </c:pt>
                <c:pt idx="805">
                  <c:v>2.3568315168089951E-3</c:v>
                </c:pt>
                <c:pt idx="806">
                  <c:v>2.3528313297228186E-3</c:v>
                </c:pt>
                <c:pt idx="807">
                  <c:v>2.3488323902647818E-3</c:v>
                </c:pt>
                <c:pt idx="808">
                  <c:v>2.3448347592580267E-3</c:v>
                </c:pt>
                <c:pt idx="809">
                  <c:v>2.34083849698964E-3</c:v>
                </c:pt>
                <c:pt idx="810">
                  <c:v>2.3368436632140947E-3</c:v>
                </c:pt>
                <c:pt idx="811">
                  <c:v>2.3328503171566733E-3</c:v>
                </c:pt>
                <c:pt idx="812">
                  <c:v>2.3288585175168736E-3</c:v>
                </c:pt>
                <c:pt idx="813">
                  <c:v>2.3248683224717948E-3</c:v>
                </c:pt>
                <c:pt idx="814">
                  <c:v>2.3208797896794977E-3</c:v>
                </c:pt>
                <c:pt idx="815">
                  <c:v>2.3168929762823576E-3</c:v>
                </c:pt>
                <c:pt idx="816">
                  <c:v>2.3129079389103903E-3</c:v>
                </c:pt>
                <c:pt idx="817">
                  <c:v>2.3089247336845566E-3</c:v>
                </c:pt>
                <c:pt idx="818">
                  <c:v>2.3049434162200596E-3</c:v>
                </c:pt>
                <c:pt idx="819">
                  <c:v>2.3003957213378937E-3</c:v>
                </c:pt>
                <c:pt idx="820">
                  <c:v>2.2964186340196035E-3</c:v>
                </c:pt>
                <c:pt idx="821">
                  <c:v>2.2924436059970662E-3</c:v>
                </c:pt>
                <c:pt idx="822">
                  <c:v>2.2884706908248261E-3</c:v>
                </c:pt>
                <c:pt idx="823">
                  <c:v>2.2844999415682901E-3</c:v>
                </c:pt>
                <c:pt idx="824">
                  <c:v>2.280531410806909E-3</c:v>
                </c:pt>
                <c:pt idx="825">
                  <c:v>2.2765651506373311E-3</c:v>
                </c:pt>
                <c:pt idx="826">
                  <c:v>2.2726012126765447E-3</c:v>
                </c:pt>
                <c:pt idx="827">
                  <c:v>2.2686396480650008E-3</c:v>
                </c:pt>
                <c:pt idx="828">
                  <c:v>2.2646805074697175E-3</c:v>
                </c:pt>
                <c:pt idx="829">
                  <c:v>2.2607238410873661E-3</c:v>
                </c:pt>
                <c:pt idx="830">
                  <c:v>2.2567696986473432E-3</c:v>
                </c:pt>
                <c:pt idx="831">
                  <c:v>2.2528181294148172E-3</c:v>
                </c:pt>
                <c:pt idx="832">
                  <c:v>2.2488691821937689E-3</c:v>
                </c:pt>
                <c:pt idx="833">
                  <c:v>2.244922905330004E-3</c:v>
                </c:pt>
                <c:pt idx="834">
                  <c:v>2.2409793467141554E-3</c:v>
                </c:pt>
                <c:pt idx="835">
                  <c:v>2.2370385537846637E-3</c:v>
                </c:pt>
                <c:pt idx="836">
                  <c:v>2.2331005735307442E-3</c:v>
                </c:pt>
                <c:pt idx="837">
                  <c:v>2.2286035284465517E-3</c:v>
                </c:pt>
                <c:pt idx="838">
                  <c:v>2.2246717315122038E-3</c:v>
                </c:pt>
                <c:pt idx="839">
                  <c:v>2.2207428920420738E-3</c:v>
                </c:pt>
                <c:pt idx="840">
                  <c:v>2.2168170551955203E-3</c:v>
                </c:pt>
                <c:pt idx="841">
                  <c:v>2.2128942656976639E-3</c:v>
                </c:pt>
                <c:pt idx="842">
                  <c:v>2.2089745678422435E-3</c:v>
                </c:pt>
                <c:pt idx="843">
                  <c:v>2.2050580054944688E-3</c:v>
                </c:pt>
                <c:pt idx="844">
                  <c:v>2.2011446220938456E-3</c:v>
                </c:pt>
                <c:pt idx="845">
                  <c:v>2.1972344606569902E-3</c:v>
                </c:pt>
                <c:pt idx="846">
                  <c:v>2.1933275637804287E-3</c:v>
                </c:pt>
                <c:pt idx="847">
                  <c:v>2.1894239736433767E-3</c:v>
                </c:pt>
                <c:pt idx="848">
                  <c:v>2.1855237320105043E-3</c:v>
                </c:pt>
                <c:pt idx="849">
                  <c:v>2.1816268802346871E-3</c:v>
                </c:pt>
                <c:pt idx="850">
                  <c:v>2.1777334592597373E-3</c:v>
                </c:pt>
                <c:pt idx="851">
                  <c:v>2.1738435096231232E-3</c:v>
                </c:pt>
                <c:pt idx="852">
                  <c:v>2.1699570714586737E-3</c:v>
                </c:pt>
                <c:pt idx="853">
                  <c:v>2.1660741844992579E-3</c:v>
                </c:pt>
                <c:pt idx="854">
                  <c:v>2.1621948880794638E-3</c:v>
                </c:pt>
                <c:pt idx="855">
                  <c:v>2.1583192211382489E-3</c:v>
                </c:pt>
                <c:pt idx="856">
                  <c:v>2.1544472222215826E-3</c:v>
                </c:pt>
                <c:pt idx="857">
                  <c:v>2.1505789294850707E-3</c:v>
                </c:pt>
                <c:pt idx="858">
                  <c:v>2.1467143806965677E-3</c:v>
                </c:pt>
                <c:pt idx="859">
                  <c:v>2.142853613238765E-3</c:v>
                </c:pt>
                <c:pt idx="860">
                  <c:v>2.1389966641117792E-3</c:v>
                </c:pt>
                <c:pt idx="861">
                  <c:v>2.1351435699357123E-3</c:v>
                </c:pt>
                <c:pt idx="862">
                  <c:v>2.1312943669532015E-3</c:v>
                </c:pt>
                <c:pt idx="863">
                  <c:v>2.127449091031955E-3</c:v>
                </c:pt>
                <c:pt idx="864">
                  <c:v>2.1236077776672752E-3</c:v>
                </c:pt>
                <c:pt idx="865">
                  <c:v>2.11977046198456E-3</c:v>
                </c:pt>
                <c:pt idx="866">
                  <c:v>2.1159371787417992E-3</c:v>
                </c:pt>
                <c:pt idx="867">
                  <c:v>2.1121079623320485E-3</c:v>
                </c:pt>
                <c:pt idx="868">
                  <c:v>2.1082828467858918E-3</c:v>
                </c:pt>
                <c:pt idx="869">
                  <c:v>2.104461865773892E-3</c:v>
                </c:pt>
                <c:pt idx="870">
                  <c:v>2.1006450526090243E-3</c:v>
                </c:pt>
                <c:pt idx="871">
                  <c:v>2.0962881261689425E-3</c:v>
                </c:pt>
                <c:pt idx="872">
                  <c:v>2.0924803546330264E-3</c:v>
                </c:pt>
                <c:pt idx="873">
                  <c:v>2.0886768533411137E-3</c:v>
                </c:pt>
                <c:pt idx="874">
                  <c:v>2.0848776541503677E-3</c:v>
                </c:pt>
                <c:pt idx="875">
                  <c:v>2.0810827885726579E-3</c:v>
                </c:pt>
                <c:pt idx="876">
                  <c:v>2.0772922877769135E-3</c:v>
                </c:pt>
                <c:pt idx="877">
                  <c:v>2.0735061825914547E-3</c:v>
                </c:pt>
                <c:pt idx="878">
                  <c:v>2.0697245035063141E-3</c:v>
                </c:pt>
                <c:pt idx="879">
                  <c:v>2.0659472806755473E-3</c:v>
                </c:pt>
                <c:pt idx="880">
                  <c:v>2.0621745439195231E-3</c:v>
                </c:pt>
                <c:pt idx="881">
                  <c:v>2.0584063227272065E-3</c:v>
                </c:pt>
                <c:pt idx="882">
                  <c:v>2.054642646258428E-3</c:v>
                </c:pt>
                <c:pt idx="883">
                  <c:v>2.050883543346134E-3</c:v>
                </c:pt>
                <c:pt idx="884">
                  <c:v>2.0471290424986304E-3</c:v>
                </c:pt>
                <c:pt idx="885">
                  <c:v>2.0433791719018097E-3</c:v>
                </c:pt>
                <c:pt idx="886">
                  <c:v>2.0396339594213678E-3</c:v>
                </c:pt>
                <c:pt idx="887">
                  <c:v>2.0337581029703502E-3</c:v>
                </c:pt>
                <c:pt idx="888">
                  <c:v>2.0300249942391412E-3</c:v>
                </c:pt>
                <c:pt idx="889">
                  <c:v>2.026296640564044E-3</c:v>
                </c:pt>
                <c:pt idx="890">
                  <c:v>2.0225730683748402E-3</c:v>
                </c:pt>
                <c:pt idx="891">
                  <c:v>2.0188543037932155E-3</c:v>
                </c:pt>
                <c:pt idx="892">
                  <c:v>2.0151403726348942E-3</c:v>
                </c:pt>
                <c:pt idx="893">
                  <c:v>2.0114313004117599E-3</c:v>
                </c:pt>
                <c:pt idx="894">
                  <c:v>2.0077271123339563E-3</c:v>
                </c:pt>
                <c:pt idx="895">
                  <c:v>2.0040278333119856E-3</c:v>
                </c:pt>
                <c:pt idx="896">
                  <c:v>2.0003334879587879E-3</c:v>
                </c:pt>
                <c:pt idx="897">
                  <c:v>1.9966441005918119E-3</c:v>
                </c:pt>
                <c:pt idx="898">
                  <c:v>1.992959695235069E-3</c:v>
                </c:pt>
                <c:pt idx="899">
                  <c:v>1.9892802956211807E-3</c:v>
                </c:pt>
                <c:pt idx="900">
                  <c:v>1.9856059251934129E-3</c:v>
                </c:pt>
                <c:pt idx="901">
                  <c:v>1.9819366071076919E-3</c:v>
                </c:pt>
                <c:pt idx="902">
                  <c:v>1.9782723642346183E-3</c:v>
                </c:pt>
                <c:pt idx="903">
                  <c:v>1.9746132191614625E-3</c:v>
                </c:pt>
                <c:pt idx="904">
                  <c:v>1.9709591941941486E-3</c:v>
                </c:pt>
                <c:pt idx="905">
                  <c:v>1.9673103113592313E-3</c:v>
                </c:pt>
                <c:pt idx="906">
                  <c:v>1.9636665924058546E-3</c:v>
                </c:pt>
                <c:pt idx="907">
                  <c:v>1.9600280588077043E-3</c:v>
                </c:pt>
                <c:pt idx="908">
                  <c:v>1.9563947317649448E-3</c:v>
                </c:pt>
                <c:pt idx="909">
                  <c:v>1.9527666322061523E-3</c:v>
                </c:pt>
                <c:pt idx="910">
                  <c:v>1.9491437807902215E-3</c:v>
                </c:pt>
                <c:pt idx="911">
                  <c:v>1.9455261979082787E-3</c:v>
                </c:pt>
                <c:pt idx="912">
                  <c:v>1.9419139036855708E-3</c:v>
                </c:pt>
                <c:pt idx="913">
                  <c:v>1.9383069179833498E-3</c:v>
                </c:pt>
                <c:pt idx="914">
                  <c:v>1.9347052604007401E-3</c:v>
                </c:pt>
                <c:pt idx="915">
                  <c:v>1.9311089502766052E-3</c:v>
                </c:pt>
                <c:pt idx="916">
                  <c:v>1.9275180066913892E-3</c:v>
                </c:pt>
                <c:pt idx="917">
                  <c:v>1.9239324484689587E-3</c:v>
                </c:pt>
                <c:pt idx="918">
                  <c:v>1.9203522941784318E-3</c:v>
                </c:pt>
                <c:pt idx="919">
                  <c:v>1.9167775621359876E-3</c:v>
                </c:pt>
                <c:pt idx="920">
                  <c:v>1.913208270406678E-3</c:v>
                </c:pt>
                <c:pt idx="921">
                  <c:v>1.9096444368062208E-3</c:v>
                </c:pt>
                <c:pt idx="922">
                  <c:v>1.9060860789027819E-3</c:v>
                </c:pt>
                <c:pt idx="923">
                  <c:v>1.9025332140187481E-3</c:v>
                </c:pt>
                <c:pt idx="924">
                  <c:v>1.8989858592324944E-3</c:v>
                </c:pt>
                <c:pt idx="925">
                  <c:v>1.8954440313801316E-3</c:v>
                </c:pt>
                <c:pt idx="926">
                  <c:v>1.8919077470572494E-3</c:v>
                </c:pt>
                <c:pt idx="927">
                  <c:v>1.8883770226206498E-3</c:v>
                </c:pt>
                <c:pt idx="928">
                  <c:v>1.8848518741900657E-3</c:v>
                </c:pt>
                <c:pt idx="929">
                  <c:v>1.8813323176498716E-3</c:v>
                </c:pt>
                <c:pt idx="930">
                  <c:v>1.8778183686507873E-3</c:v>
                </c:pt>
                <c:pt idx="931">
                  <c:v>1.8743100426115646E-3</c:v>
                </c:pt>
                <c:pt idx="932">
                  <c:v>1.8708073547206699E-3</c:v>
                </c:pt>
                <c:pt idx="933">
                  <c:v>1.8673103199379542E-3</c:v>
                </c:pt>
                <c:pt idx="934">
                  <c:v>1.8638189529963131E-3</c:v>
                </c:pt>
                <c:pt idx="935">
                  <c:v>1.8603332684033356E-3</c:v>
                </c:pt>
                <c:pt idx="936">
                  <c:v>1.8568532804429478E-3</c:v>
                </c:pt>
                <c:pt idx="937">
                  <c:v>1.8533790031770403E-3</c:v>
                </c:pt>
                <c:pt idx="938">
                  <c:v>1.84991045044709E-3</c:v>
                </c:pt>
                <c:pt idx="939">
                  <c:v>1.8464476358757732E-3</c:v>
                </c:pt>
                <c:pt idx="940">
                  <c:v>1.8429905728685634E-3</c:v>
                </c:pt>
                <c:pt idx="941">
                  <c:v>1.839539274615326E-3</c:v>
                </c:pt>
                <c:pt idx="942">
                  <c:v>1.8360937540918987E-3</c:v>
                </c:pt>
                <c:pt idx="943">
                  <c:v>1.8326540240616667E-3</c:v>
                </c:pt>
                <c:pt idx="944">
                  <c:v>1.8292200970771205E-3</c:v>
                </c:pt>
                <c:pt idx="945">
                  <c:v>1.8257919854814172E-3</c:v>
                </c:pt>
                <c:pt idx="946">
                  <c:v>1.8223697014099188E-3</c:v>
                </c:pt>
                <c:pt idx="947">
                  <c:v>1.8189532567917293E-3</c:v>
                </c:pt>
                <c:pt idx="948">
                  <c:v>1.8155426633512228E-3</c:v>
                </c:pt>
                <c:pt idx="949">
                  <c:v>1.8121379326095557E-3</c:v>
                </c:pt>
                <c:pt idx="950">
                  <c:v>1.8087390758861777E-3</c:v>
                </c:pt>
                <c:pt idx="951">
                  <c:v>1.8053461043003294E-3</c:v>
                </c:pt>
                <c:pt idx="952">
                  <c:v>1.8019590287725313E-3</c:v>
                </c:pt>
                <c:pt idx="953">
                  <c:v>1.7985778600260629E-3</c:v>
                </c:pt>
                <c:pt idx="954">
                  <c:v>1.7952026085884375E-3</c:v>
                </c:pt>
                <c:pt idx="955">
                  <c:v>1.7918332847928604E-3</c:v>
                </c:pt>
                <c:pt idx="956">
                  <c:v>1.7884698987796848E-3</c:v>
                </c:pt>
                <c:pt idx="957">
                  <c:v>1.7851124604978575E-3</c:v>
                </c:pt>
                <c:pt idx="958">
                  <c:v>1.7817609797063524E-3</c:v>
                </c:pt>
                <c:pt idx="959">
                  <c:v>1.7784154659755982E-3</c:v>
                </c:pt>
                <c:pt idx="960">
                  <c:v>1.7750759286889015E-3</c:v>
                </c:pt>
                <c:pt idx="961">
                  <c:v>1.7717423770438486E-3</c:v>
                </c:pt>
                <c:pt idx="962">
                  <c:v>1.7684148200537149E-3</c:v>
                </c:pt>
                <c:pt idx="963">
                  <c:v>1.7650932665488526E-3</c:v>
                </c:pt>
                <c:pt idx="964">
                  <c:v>1.7617777251780777E-3</c:v>
                </c:pt>
                <c:pt idx="965">
                  <c:v>1.7584682044100436E-3</c:v>
                </c:pt>
                <c:pt idx="966">
                  <c:v>1.7551647125346134E-3</c:v>
                </c:pt>
                <c:pt idx="967">
                  <c:v>1.7518672576642132E-3</c:v>
                </c:pt>
                <c:pt idx="968">
                  <c:v>1.7485758477351863E-3</c:v>
                </c:pt>
                <c:pt idx="969">
                  <c:v>1.7452904905091377E-3</c:v>
                </c:pt>
                <c:pt idx="970">
                  <c:v>1.7420111935742642E-3</c:v>
                </c:pt>
                <c:pt idx="971">
                  <c:v>1.7387379643466834E-3</c:v>
                </c:pt>
                <c:pt idx="972">
                  <c:v>1.7354708100717521E-3</c:v>
                </c:pt>
                <c:pt idx="973">
                  <c:v>1.7322097378253769E-3</c:v>
                </c:pt>
                <c:pt idx="974">
                  <c:v>1.7289547545153131E-3</c:v>
                </c:pt>
                <c:pt idx="975">
                  <c:v>1.7257058668824639E-3</c:v>
                </c:pt>
                <c:pt idx="976">
                  <c:v>1.7224630815021627E-3</c:v>
                </c:pt>
                <c:pt idx="977">
                  <c:v>1.7192264047854516E-3</c:v>
                </c:pt>
                <c:pt idx="978">
                  <c:v>1.7159958429803562E-3</c:v>
                </c:pt>
                <c:pt idx="979">
                  <c:v>1.7127714021731421E-3</c:v>
                </c:pt>
                <c:pt idx="980">
                  <c:v>1.7095530882895739E-3</c:v>
                </c:pt>
                <c:pt idx="981">
                  <c:v>1.7063409070961636E-3</c:v>
                </c:pt>
                <c:pt idx="982">
                  <c:v>1.703134864201406E-3</c:v>
                </c:pt>
                <c:pt idx="983">
                  <c:v>1.6999349650570132E-3</c:v>
                </c:pt>
                <c:pt idx="984">
                  <c:v>1.696741214959138E-3</c:v>
                </c:pt>
                <c:pt idx="985">
                  <c:v>1.6935536190495933E-3</c:v>
                </c:pt>
                <c:pt idx="986">
                  <c:v>1.6903721823170576E-3</c:v>
                </c:pt>
                <c:pt idx="987">
                  <c:v>1.6871969095982784E-3</c:v>
                </c:pt>
                <c:pt idx="988">
                  <c:v>1.6840278055792685E-3</c:v>
                </c:pt>
                <c:pt idx="989">
                  <c:v>1.6808648747964894E-3</c:v>
                </c:pt>
                <c:pt idx="990">
                  <c:v>1.6777081216380347E-3</c:v>
                </c:pt>
                <c:pt idx="991">
                  <c:v>1.6745575503448007E-3</c:v>
                </c:pt>
                <c:pt idx="992">
                  <c:v>1.6714131650116498E-3</c:v>
                </c:pt>
                <c:pt idx="993">
                  <c:v>1.6682749695885722E-3</c:v>
                </c:pt>
                <c:pt idx="994">
                  <c:v>1.6651429678818347E-3</c:v>
                </c:pt>
                <c:pt idx="995">
                  <c:v>1.6620171635551234E-3</c:v>
                </c:pt>
                <c:pt idx="996">
                  <c:v>1.6588975601306817E-3</c:v>
                </c:pt>
                <c:pt idx="997">
                  <c:v>1.6557841609904397E-3</c:v>
                </c:pt>
                <c:pt idx="998">
                  <c:v>1.6526769693771359E-3</c:v>
                </c:pt>
                <c:pt idx="999">
                  <c:v>1.6495759883954318E-3</c:v>
                </c:pt>
                <c:pt idx="1000">
                  <c:v>1.6464812210130251E-3</c:v>
                </c:pt>
                <c:pt idx="1001">
                  <c:v>1.6433926700617444E-3</c:v>
                </c:pt>
                <c:pt idx="1002">
                  <c:v>1.6403103382386488E-3</c:v>
                </c:pt>
                <c:pt idx="1003">
                  <c:v>1.6372342281071148E-3</c:v>
                </c:pt>
                <c:pt idx="1004">
                  <c:v>1.6341643420979169E-3</c:v>
                </c:pt>
                <c:pt idx="1005">
                  <c:v>1.6311006825103021E-3</c:v>
                </c:pt>
                <c:pt idx="1006">
                  <c:v>1.6280432515130578E-3</c:v>
                </c:pt>
                <c:pt idx="1007">
                  <c:v>1.6249920511455739E-3</c:v>
                </c:pt>
                <c:pt idx="1008">
                  <c:v>1.6219470833188933E-3</c:v>
                </c:pt>
                <c:pt idx="1009">
                  <c:v>1.6189083498167672E-3</c:v>
                </c:pt>
                <c:pt idx="1010">
                  <c:v>1.6158758522966873E-3</c:v>
                </c:pt>
                <c:pt idx="1011">
                  <c:v>1.6128495922909259E-3</c:v>
                </c:pt>
                <c:pt idx="1012">
                  <c:v>1.6098295712075653E-3</c:v>
                </c:pt>
                <c:pt idx="1013">
                  <c:v>1.6068157903315148E-3</c:v>
                </c:pt>
                <c:pt idx="1014">
                  <c:v>1.6038082508255296E-3</c:v>
                </c:pt>
                <c:pt idx="1015">
                  <c:v>1.6008069537312188E-3</c:v>
                </c:pt>
                <c:pt idx="1016">
                  <c:v>1.5978118999700483E-3</c:v>
                </c:pt>
                <c:pt idx="1017">
                  <c:v>1.5948230903443349E-3</c:v>
                </c:pt>
                <c:pt idx="1018">
                  <c:v>1.591840525538242E-3</c:v>
                </c:pt>
                <c:pt idx="1019">
                  <c:v>1.5888642061187572E-3</c:v>
                </c:pt>
                <c:pt idx="1020">
                  <c:v>1.5858941325366709E-3</c:v>
                </c:pt>
                <c:pt idx="1021">
                  <c:v>1.5829303051275536E-3</c:v>
                </c:pt>
                <c:pt idx="1022">
                  <c:v>1.5799727241127127E-3</c:v>
                </c:pt>
                <c:pt idx="1023">
                  <c:v>1.5770213896001573E-3</c:v>
                </c:pt>
                <c:pt idx="1024">
                  <c:v>1.5740763015855519E-3</c:v>
                </c:pt>
                <c:pt idx="1025">
                  <c:v>1.5711374599531578E-3</c:v>
                </c:pt>
                <c:pt idx="1026">
                  <c:v>1.5682048644767807E-3</c:v>
                </c:pt>
                <c:pt idx="1027">
                  <c:v>1.5652785148207019E-3</c:v>
                </c:pt>
                <c:pt idx="1028">
                  <c:v>1.5623584105406104E-3</c:v>
                </c:pt>
                <c:pt idx="1029">
                  <c:v>1.559444551084521E-3</c:v>
                </c:pt>
                <c:pt idx="1030">
                  <c:v>1.5565369357936993E-3</c:v>
                </c:pt>
                <c:pt idx="1031">
                  <c:v>1.5536355639035665E-3</c:v>
                </c:pt>
                <c:pt idx="1032">
                  <c:v>1.5507404345446096E-3</c:v>
                </c:pt>
                <c:pt idx="1033">
                  <c:v>1.5478515467432794E-3</c:v>
                </c:pt>
                <c:pt idx="1034">
                  <c:v>1.544968899422885E-3</c:v>
                </c:pt>
                <c:pt idx="1035">
                  <c:v>1.5420924914044836E-3</c:v>
                </c:pt>
                <c:pt idx="1036">
                  <c:v>1.5392223214077631E-3</c:v>
                </c:pt>
                <c:pt idx="1037">
                  <c:v>1.5363583880519177E-3</c:v>
                </c:pt>
                <c:pt idx="1038">
                  <c:v>1.5335006898565219E-3</c:v>
                </c:pt>
                <c:pt idx="1039">
                  <c:v>1.5306492252423962E-3</c:v>
                </c:pt>
                <c:pt idx="1040">
                  <c:v>1.5278039925324658E-3</c:v>
                </c:pt>
                <c:pt idx="1041">
                  <c:v>1.5249649899526188E-3</c:v>
                </c:pt>
                <c:pt idx="1042">
                  <c:v>1.5221322156325537E-3</c:v>
                </c:pt>
                <c:pt idx="1043">
                  <c:v>1.5193056676066244E-3</c:v>
                </c:pt>
                <c:pt idx="1044">
                  <c:v>1.5164853438146778E-3</c:v>
                </c:pt>
                <c:pt idx="1045">
                  <c:v>1.5136712421028897E-3</c:v>
                </c:pt>
                <c:pt idx="1046">
                  <c:v>1.5108633602245905E-3</c:v>
                </c:pt>
                <c:pt idx="1047">
                  <c:v>1.5080616958410881E-3</c:v>
                </c:pt>
                <c:pt idx="1048">
                  <c:v>1.5052662465224876E-3</c:v>
                </c:pt>
                <c:pt idx="1049">
                  <c:v>1.5024770097485003E-3</c:v>
                </c:pt>
                <c:pt idx="1050">
                  <c:v>1.4996939829092528E-3</c:v>
                </c:pt>
                <c:pt idx="1051">
                  <c:v>1.4969171633060887E-3</c:v>
                </c:pt>
                <c:pt idx="1052">
                  <c:v>1.4941465481523629E-3</c:v>
                </c:pt>
                <c:pt idx="1053">
                  <c:v>1.4913821345742364E-3</c:v>
                </c:pt>
                <c:pt idx="1054">
                  <c:v>1.48862391961146E-3</c:v>
                </c:pt>
                <c:pt idx="1055">
                  <c:v>1.485871900218156E-3</c:v>
                </c:pt>
                <c:pt idx="1056">
                  <c:v>1.4831260732635955E-3</c:v>
                </c:pt>
                <c:pt idx="1057">
                  <c:v>1.4803864355329688E-3</c:v>
                </c:pt>
                <c:pt idx="1058">
                  <c:v>1.4776529837281505E-3</c:v>
                </c:pt>
                <c:pt idx="1059">
                  <c:v>1.4749257144684616E-3</c:v>
                </c:pt>
                <c:pt idx="1060">
                  <c:v>1.4722046242914275E-3</c:v>
                </c:pt>
                <c:pt idx="1061">
                  <c:v>1.4694897096535252E-3</c:v>
                </c:pt>
                <c:pt idx="1062">
                  <c:v>1.4667809669309325E-3</c:v>
                </c:pt>
                <c:pt idx="1063">
                  <c:v>1.4640783924202707E-3</c:v>
                </c:pt>
                <c:pt idx="1064">
                  <c:v>1.4613819823393374E-3</c:v>
                </c:pt>
                <c:pt idx="1065">
                  <c:v>1.4586917328278421E-3</c:v>
                </c:pt>
                <c:pt idx="1066">
                  <c:v>1.4560076399481308E-3</c:v>
                </c:pt>
                <c:pt idx="1067">
                  <c:v>1.4533296996859107E-3</c:v>
                </c:pt>
                <c:pt idx="1068">
                  <c:v>1.4506579079509657E-3</c:v>
                </c:pt>
                <c:pt idx="1069">
                  <c:v>1.44799226057787E-3</c:v>
                </c:pt>
                <c:pt idx="1070">
                  <c:v>1.4453327533266976E-3</c:v>
                </c:pt>
                <c:pt idx="1071">
                  <c:v>1.4426793818837246E-3</c:v>
                </c:pt>
                <c:pt idx="1072">
                  <c:v>1.4400321418621285E-3</c:v>
                </c:pt>
                <c:pt idx="1073">
                  <c:v>1.4373910288026826E-3</c:v>
                </c:pt>
                <c:pt idx="1074">
                  <c:v>1.434756038174447E-3</c:v>
                </c:pt>
                <c:pt idx="1075">
                  <c:v>1.4321271653754517E-3</c:v>
                </c:pt>
                <c:pt idx="1076">
                  <c:v>1.4295044057333803E-3</c:v>
                </c:pt>
                <c:pt idx="1077">
                  <c:v>1.4268877545062437E-3</c:v>
                </c:pt>
                <c:pt idx="1078">
                  <c:v>1.4242772068830531E-3</c:v>
                </c:pt>
                <c:pt idx="1079">
                  <c:v>1.4213011914235793E-3</c:v>
                </c:pt>
                <c:pt idx="1080">
                  <c:v>1.4187037064345618E-3</c:v>
                </c:pt>
                <c:pt idx="1081">
                  <c:v>1.4161123094874621E-3</c:v>
                </c:pt>
                <c:pt idx="1082">
                  <c:v>1.4135269954924973E-3</c:v>
                </c:pt>
                <c:pt idx="1083">
                  <c:v>1.4109477592942721E-3</c:v>
                </c:pt>
                <c:pt idx="1084">
                  <c:v>1.4083745956724211E-3</c:v>
                </c:pt>
                <c:pt idx="1085">
                  <c:v>1.4058074993422512E-3</c:v>
                </c:pt>
                <c:pt idx="1086">
                  <c:v>1.4032464649553792E-3</c:v>
                </c:pt>
                <c:pt idx="1087">
                  <c:v>1.4006914871003621E-3</c:v>
                </c:pt>
                <c:pt idx="1088">
                  <c:v>1.398142560303325E-3</c:v>
                </c:pt>
                <c:pt idx="1089">
                  <c:v>1.395599679028589E-3</c:v>
                </c:pt>
                <c:pt idx="1090">
                  <c:v>1.3930628376792853E-3</c:v>
                </c:pt>
                <c:pt idx="1091">
                  <c:v>1.3905320305979741E-3</c:v>
                </c:pt>
                <c:pt idx="1092">
                  <c:v>1.388007252067257E-3</c:v>
                </c:pt>
                <c:pt idx="1093">
                  <c:v>1.3854884963103815E-3</c:v>
                </c:pt>
                <c:pt idx="1094">
                  <c:v>1.3829757574918456E-3</c:v>
                </c:pt>
                <c:pt idx="1095">
                  <c:v>1.3804690297179994E-3</c:v>
                </c:pt>
                <c:pt idx="1096">
                  <c:v>1.3779683070376364E-3</c:v>
                </c:pt>
                <c:pt idx="1097">
                  <c:v>1.3754735834425875E-3</c:v>
                </c:pt>
                <c:pt idx="1098">
                  <c:v>1.3729848528683088E-3</c:v>
                </c:pt>
                <c:pt idx="1099">
                  <c:v>1.3705021091944629E-3</c:v>
                </c:pt>
                <c:pt idx="1100">
                  <c:v>1.3680253462454988E-3</c:v>
                </c:pt>
                <c:pt idx="1101">
                  <c:v>1.3655545577912296E-3</c:v>
                </c:pt>
                <c:pt idx="1102">
                  <c:v>1.3630897375474021E-3</c:v>
                </c:pt>
                <c:pt idx="1103">
                  <c:v>1.3606308791762646E-3</c:v>
                </c:pt>
                <c:pt idx="1104">
                  <c:v>1.3581779762871335E-3</c:v>
                </c:pt>
                <c:pt idx="1105">
                  <c:v>1.3557310224369496E-3</c:v>
                </c:pt>
                <c:pt idx="1106">
                  <c:v>1.3532900111308372E-3</c:v>
                </c:pt>
                <c:pt idx="1107">
                  <c:v>1.3508549358226569E-3</c:v>
                </c:pt>
                <c:pt idx="1108">
                  <c:v>1.3484257899155534E-3</c:v>
                </c:pt>
                <c:pt idx="1109">
                  <c:v>1.3460025667625009E-3</c:v>
                </c:pt>
                <c:pt idx="1110">
                  <c:v>1.3435852596668449E-3</c:v>
                </c:pt>
                <c:pt idx="1111">
                  <c:v>1.3411738618828396E-3</c:v>
                </c:pt>
                <c:pt idx="1112">
                  <c:v>1.338768366616182E-3</c:v>
                </c:pt>
                <c:pt idx="1113">
                  <c:v>1.3363687670245442E-3</c:v>
                </c:pt>
                <c:pt idx="1114">
                  <c:v>1.3339750562180977E-3</c:v>
                </c:pt>
                <c:pt idx="1115">
                  <c:v>1.3315872272600376E-3</c:v>
                </c:pt>
                <c:pt idx="1116">
                  <c:v>1.3292052731671037E-3</c:v>
                </c:pt>
                <c:pt idx="1117">
                  <c:v>1.3268291869100953E-3</c:v>
                </c:pt>
                <c:pt idx="1118">
                  <c:v>1.3244589614143831E-3</c:v>
                </c:pt>
                <c:pt idx="1119">
                  <c:v>1.3220945895604213E-3</c:v>
                </c:pt>
                <c:pt idx="1120">
                  <c:v>1.3197360641842499E-3</c:v>
                </c:pt>
                <c:pt idx="1121">
                  <c:v>1.3173833780779983E-3</c:v>
                </c:pt>
                <c:pt idx="1122">
                  <c:v>1.3150365239903853E-3</c:v>
                </c:pt>
                <c:pt idx="1123">
                  <c:v>1.3126954946272125E-3</c:v>
                </c:pt>
                <c:pt idx="1124">
                  <c:v>1.3103602826518559E-3</c:v>
                </c:pt>
                <c:pt idx="1125">
                  <c:v>1.3080308806857571E-3</c:v>
                </c:pt>
                <c:pt idx="1126">
                  <c:v>1.3057072813089062E-3</c:v>
                </c:pt>
                <c:pt idx="1127">
                  <c:v>1.3033894770603232E-3</c:v>
                </c:pt>
                <c:pt idx="1128">
                  <c:v>1.3010774604385387E-3</c:v>
                </c:pt>
                <c:pt idx="1129">
                  <c:v>1.298771223902067E-3</c:v>
                </c:pt>
                <c:pt idx="1130">
                  <c:v>1.296470759869878E-3</c:v>
                </c:pt>
                <c:pt idx="1131">
                  <c:v>1.2938487167145634E-3</c:v>
                </c:pt>
                <c:pt idx="1132">
                  <c:v>1.2915605966253671E-3</c:v>
                </c:pt>
                <c:pt idx="1133">
                  <c:v>1.2892782249621345E-3</c:v>
                </c:pt>
                <c:pt idx="1134">
                  <c:v>1.2870015939849674E-3</c:v>
                </c:pt>
                <c:pt idx="1135">
                  <c:v>1.2847306959167994E-3</c:v>
                </c:pt>
                <c:pt idx="1136">
                  <c:v>1.2824655229438492E-3</c:v>
                </c:pt>
                <c:pt idx="1137">
                  <c:v>1.2802060672160666E-3</c:v>
                </c:pt>
                <c:pt idx="1138">
                  <c:v>1.2779523208475796E-3</c:v>
                </c:pt>
                <c:pt idx="1139">
                  <c:v>1.2757042759171389E-3</c:v>
                </c:pt>
                <c:pt idx="1140">
                  <c:v>1.273461924468554E-3</c:v>
                </c:pt>
                <c:pt idx="1141">
                  <c:v>1.2712252585111328E-3</c:v>
                </c:pt>
                <c:pt idx="1142">
                  <c:v>1.2689942700201133E-3</c:v>
                </c:pt>
                <c:pt idx="1143">
                  <c:v>1.2667689509370933E-3</c:v>
                </c:pt>
                <c:pt idx="1144">
                  <c:v>1.2645492931704595E-3</c:v>
                </c:pt>
                <c:pt idx="1145">
                  <c:v>1.2623352885958116E-3</c:v>
                </c:pt>
                <c:pt idx="1146">
                  <c:v>1.260126929056382E-3</c:v>
                </c:pt>
                <c:pt idx="1147">
                  <c:v>1.2579242063634559E-3</c:v>
                </c:pt>
                <c:pt idx="1148">
                  <c:v>1.2557271122967857E-3</c:v>
                </c:pt>
                <c:pt idx="1149">
                  <c:v>1.2535356386050036E-3</c:v>
                </c:pt>
                <c:pt idx="1150">
                  <c:v>1.2513497770060315E-3</c:v>
                </c:pt>
                <c:pt idx="1151">
                  <c:v>1.2491695191874878E-3</c:v>
                </c:pt>
                <c:pt idx="1152">
                  <c:v>1.2469948568070897E-3</c:v>
                </c:pt>
                <c:pt idx="1153">
                  <c:v>1.244825781493056E-3</c:v>
                </c:pt>
                <c:pt idx="1154">
                  <c:v>1.2426622848445042E-3</c:v>
                </c:pt>
                <c:pt idx="1155">
                  <c:v>1.2405043584318453E-3</c:v>
                </c:pt>
                <c:pt idx="1156">
                  <c:v>1.2383519937971767E-3</c:v>
                </c:pt>
                <c:pt idx="1157">
                  <c:v>1.2362051824546718E-3</c:v>
                </c:pt>
                <c:pt idx="1158">
                  <c:v>1.2340639158909665E-3</c:v>
                </c:pt>
                <c:pt idx="1159">
                  <c:v>1.2319281855655427E-3</c:v>
                </c:pt>
                <c:pt idx="1160">
                  <c:v>1.2297979829111118E-3</c:v>
                </c:pt>
                <c:pt idx="1161">
                  <c:v>1.2276732993339906E-3</c:v>
                </c:pt>
                <c:pt idx="1162">
                  <c:v>1.225554126214477E-3</c:v>
                </c:pt>
                <c:pt idx="1163">
                  <c:v>1.2234404549072264E-3</c:v>
                </c:pt>
                <c:pt idx="1164">
                  <c:v>1.2213322767416182E-3</c:v>
                </c:pt>
                <c:pt idx="1165">
                  <c:v>1.2192295830221254E-3</c:v>
                </c:pt>
                <c:pt idx="1166">
                  <c:v>1.2171323650286806E-3</c:v>
                </c:pt>
                <c:pt idx="1167">
                  <c:v>1.2150406140170361E-3</c:v>
                </c:pt>
                <c:pt idx="1168">
                  <c:v>1.2129543212191251E-3</c:v>
                </c:pt>
                <c:pt idx="1169">
                  <c:v>1.2108734778434199E-3</c:v>
                </c:pt>
                <c:pt idx="1170">
                  <c:v>1.2087980750752842E-3</c:v>
                </c:pt>
                <c:pt idx="1171">
                  <c:v>1.206728104077326E-3</c:v>
                </c:pt>
                <c:pt idx="1172">
                  <c:v>1.2046635559897492E-3</c:v>
                </c:pt>
                <c:pt idx="1173">
                  <c:v>1.2026044219306969E-3</c:v>
                </c:pt>
                <c:pt idx="1174">
                  <c:v>1.2005506929965979E-3</c:v>
                </c:pt>
                <c:pt idx="1175">
                  <c:v>1.1985023602625094E-3</c:v>
                </c:pt>
                <c:pt idx="1176">
                  <c:v>1.196459414782454E-3</c:v>
                </c:pt>
                <c:pt idx="1177">
                  <c:v>1.1944218475897581E-3</c:v>
                </c:pt>
                <c:pt idx="1178">
                  <c:v>1.1923896496973873E-3</c:v>
                </c:pt>
                <c:pt idx="1179">
                  <c:v>1.1903628120982757E-3</c:v>
                </c:pt>
                <c:pt idx="1180">
                  <c:v>1.1883413257656574E-3</c:v>
                </c:pt>
                <c:pt idx="1181">
                  <c:v>1.1863251816533933E-3</c:v>
                </c:pt>
                <c:pt idx="1182">
                  <c:v>1.1843143706962954E-3</c:v>
                </c:pt>
                <c:pt idx="1183">
                  <c:v>1.1820228197714409E-3</c:v>
                </c:pt>
                <c:pt idx="1184">
                  <c:v>1.1800234063916956E-3</c:v>
                </c:pt>
                <c:pt idx="1185">
                  <c:v>1.178029297556098E-3</c:v>
                </c:pt>
                <c:pt idx="1186">
                  <c:v>1.1760404841239501E-3</c:v>
                </c:pt>
                <c:pt idx="1187">
                  <c:v>1.1740569569371384E-3</c:v>
                </c:pt>
                <c:pt idx="1188">
                  <c:v>1.1720787068204433E-3</c:v>
                </c:pt>
                <c:pt idx="1189">
                  <c:v>1.1701057245818466E-3</c:v>
                </c:pt>
                <c:pt idx="1190">
                  <c:v>1.1681380010128369E-3</c:v>
                </c:pt>
                <c:pt idx="1191">
                  <c:v>1.1661755268887147E-3</c:v>
                </c:pt>
                <c:pt idx="1192">
                  <c:v>1.1642182929688903E-3</c:v>
                </c:pt>
                <c:pt idx="1193">
                  <c:v>1.1622662899971859E-3</c:v>
                </c:pt>
                <c:pt idx="1194">
                  <c:v>1.1603195087021294E-3</c:v>
                </c:pt>
                <c:pt idx="1195">
                  <c:v>1.158377939797251E-3</c:v>
                </c:pt>
                <c:pt idx="1196">
                  <c:v>1.1564415739813731E-3</c:v>
                </c:pt>
                <c:pt idx="1197">
                  <c:v>1.1545104019389028E-3</c:v>
                </c:pt>
                <c:pt idx="1198">
                  <c:v>1.1514861741121494E-3</c:v>
                </c:pt>
                <c:pt idx="1199">
                  <c:v>1.1495683146132475E-3</c:v>
                </c:pt>
                <c:pt idx="1200">
                  <c:v>1.1476556155044274E-3</c:v>
                </c:pt>
                <c:pt idx="1201">
                  <c:v>1.1457480674078213E-3</c:v>
                </c:pt>
                <c:pt idx="1202">
                  <c:v>1.1438456609327201E-3</c:v>
                </c:pt>
                <c:pt idx="1203">
                  <c:v>1.1419483866758489E-3</c:v>
                </c:pt>
                <c:pt idx="1204">
                  <c:v>1.1400562352216414E-3</c:v>
                </c:pt>
                <c:pt idx="1205">
                  <c:v>1.1381691971425112E-3</c:v>
                </c:pt>
                <c:pt idx="1206">
                  <c:v>1.1362872629991205E-3</c:v>
                </c:pt>
                <c:pt idx="1207">
                  <c:v>1.1344104233406483E-3</c:v>
                </c:pt>
                <c:pt idx="1208">
                  <c:v>1.1325386687050564E-3</c:v>
                </c:pt>
                <c:pt idx="1209">
                  <c:v>1.1306719896193519E-3</c:v>
                </c:pt>
                <c:pt idx="1210">
                  <c:v>1.1288103765998482E-3</c:v>
                </c:pt>
                <c:pt idx="1211">
                  <c:v>1.1269538201524251E-3</c:v>
                </c:pt>
                <c:pt idx="1212">
                  <c:v>1.1251023107727862E-3</c:v>
                </c:pt>
                <c:pt idx="1213">
                  <c:v>1.123255838946713E-3</c:v>
                </c:pt>
                <c:pt idx="1214">
                  <c:v>1.1214143951503211E-3</c:v>
                </c:pt>
                <c:pt idx="1215">
                  <c:v>1.1195779698503078E-3</c:v>
                </c:pt>
                <c:pt idx="1216">
                  <c:v>1.1177465535042038E-3</c:v>
                </c:pt>
                <c:pt idx="1217">
                  <c:v>1.1159201365606209E-3</c:v>
                </c:pt>
                <c:pt idx="1218">
                  <c:v>1.114098709459497E-3</c:v>
                </c:pt>
                <c:pt idx="1219">
                  <c:v>1.1122822626323391E-3</c:v>
                </c:pt>
                <c:pt idx="1220">
                  <c:v>1.1104707865024661E-3</c:v>
                </c:pt>
                <c:pt idx="1221">
                  <c:v>1.1086642714852491E-3</c:v>
                </c:pt>
                <c:pt idx="1222">
                  <c:v>1.1068627079883469E-3</c:v>
                </c:pt>
                <c:pt idx="1223">
                  <c:v>1.1050660864119456E-3</c:v>
                </c:pt>
                <c:pt idx="1224">
                  <c:v>1.1032743971489901E-3</c:v>
                </c:pt>
                <c:pt idx="1225">
                  <c:v>1.1014876305854176E-3</c:v>
                </c:pt>
                <c:pt idx="1226">
                  <c:v>1.0997057771003887E-3</c:v>
                </c:pt>
                <c:pt idx="1227">
                  <c:v>1.0979288270665146E-3</c:v>
                </c:pt>
                <c:pt idx="1228">
                  <c:v>1.0961567708500858E-3</c:v>
                </c:pt>
                <c:pt idx="1229">
                  <c:v>1.0943895988112964E-3</c:v>
                </c:pt>
                <c:pt idx="1230">
                  <c:v>1.0926273013044671E-3</c:v>
                </c:pt>
                <c:pt idx="1231">
                  <c:v>1.0908698686782673E-3</c:v>
                </c:pt>
                <c:pt idx="1232">
                  <c:v>1.0891172912759351E-3</c:v>
                </c:pt>
                <c:pt idx="1233">
                  <c:v>1.0873695594354955E-3</c:v>
                </c:pt>
                <c:pt idx="1234">
                  <c:v>1.0856266634899751E-3</c:v>
                </c:pt>
                <c:pt idx="1235">
                  <c:v>1.0838885937676187E-3</c:v>
                </c:pt>
                <c:pt idx="1236">
                  <c:v>1.0821553405921014E-3</c:v>
                </c:pt>
                <c:pt idx="1237">
                  <c:v>1.0804268942827392E-3</c:v>
                </c:pt>
                <c:pt idx="1238">
                  <c:v>1.0787032451546998E-3</c:v>
                </c:pt>
                <c:pt idx="1239">
                  <c:v>1.0769843835192082E-3</c:v>
                </c:pt>
                <c:pt idx="1240">
                  <c:v>1.0752702996837549E-3</c:v>
                </c:pt>
                <c:pt idx="1241">
                  <c:v>1.0735609839522997E-3</c:v>
                </c:pt>
                <c:pt idx="1242">
                  <c:v>1.0718564266254736E-3</c:v>
                </c:pt>
                <c:pt idx="1243">
                  <c:v>1.0701566180007808E-3</c:v>
                </c:pt>
                <c:pt idx="1244">
                  <c:v>1.0684615483727974E-3</c:v>
                </c:pt>
                <c:pt idx="1245">
                  <c:v>1.0667712080333698E-3</c:v>
                </c:pt>
                <c:pt idx="1246">
                  <c:v>1.0650855872718114E-3</c:v>
                </c:pt>
                <c:pt idx="1247">
                  <c:v>1.0634046763750959E-3</c:v>
                </c:pt>
                <c:pt idx="1248">
                  <c:v>1.0617284656280509E-3</c:v>
                </c:pt>
                <c:pt idx="1249">
                  <c:v>1.0600569453135503E-3</c:v>
                </c:pt>
                <c:pt idx="1250">
                  <c:v>1.0583901057127009E-3</c:v>
                </c:pt>
                <c:pt idx="1251">
                  <c:v>1.0567279371050361E-3</c:v>
                </c:pt>
                <c:pt idx="1252">
                  <c:v>1.0550704297686967E-3</c:v>
                </c:pt>
                <c:pt idx="1253">
                  <c:v>1.0534175739806205E-3</c:v>
                </c:pt>
                <c:pt idx="1254">
                  <c:v>1.0517693600167232E-3</c:v>
                </c:pt>
                <c:pt idx="1255">
                  <c:v>1.0501257781520821E-3</c:v>
                </c:pt>
                <c:pt idx="1256">
                  <c:v>1.0484868186611158E-3</c:v>
                </c:pt>
                <c:pt idx="1257">
                  <c:v>1.0468524718177635E-3</c:v>
                </c:pt>
                <c:pt idx="1258">
                  <c:v>1.045222727895663E-3</c:v>
                </c:pt>
                <c:pt idx="1259">
                  <c:v>1.0435975771683247E-3</c:v>
                </c:pt>
                <c:pt idx="1260">
                  <c:v>1.0419770099093107E-3</c:v>
                </c:pt>
                <c:pt idx="1261">
                  <c:v>1.0403610163924018E-3</c:v>
                </c:pt>
                <c:pt idx="1262">
                  <c:v>1.0387495868917746E-3</c:v>
                </c:pt>
                <c:pt idx="1263">
                  <c:v>1.0371427116821683E-3</c:v>
                </c:pt>
                <c:pt idx="1264">
                  <c:v>1.0355403810390551E-3</c:v>
                </c:pt>
                <c:pt idx="1265">
                  <c:v>1.033942585238807E-3</c:v>
                </c:pt>
                <c:pt idx="1266">
                  <c:v>1.0323493145588608E-3</c:v>
                </c:pt>
                <c:pt idx="1267">
                  <c:v>1.0307605592778854E-3</c:v>
                </c:pt>
                <c:pt idx="1268">
                  <c:v>1.02917630967594E-3</c:v>
                </c:pt>
                <c:pt idx="1269">
                  <c:v>1.0275965560346415E-3</c:v>
                </c:pt>
                <c:pt idx="1270">
                  <c:v>1.0260212886373198E-3</c:v>
                </c:pt>
                <c:pt idx="1271">
                  <c:v>1.0244504977691801E-3</c:v>
                </c:pt>
                <c:pt idx="1272">
                  <c:v>1.0228841737174585E-3</c:v>
                </c:pt>
                <c:pt idx="1273">
                  <c:v>1.0213223067715793E-3</c:v>
                </c:pt>
                <c:pt idx="1274">
                  <c:v>1.0197648872233081E-3</c:v>
                </c:pt>
                <c:pt idx="1275">
                  <c:v>1.0182119053669075E-3</c:v>
                </c:pt>
                <c:pt idx="1276">
                  <c:v>1.0166633514992886E-3</c:v>
                </c:pt>
                <c:pt idx="1277">
                  <c:v>1.0151192159201588E-3</c:v>
                </c:pt>
                <c:pt idx="1278">
                  <c:v>1.013579488932177E-3</c:v>
                </c:pt>
                <c:pt idx="1279">
                  <c:v>1.0120441608410958E-3</c:v>
                </c:pt>
                <c:pt idx="1280">
                  <c:v>1.0105132219559128E-3</c:v>
                </c:pt>
                <c:pt idx="1281">
                  <c:v>1.0089866625890133E-3</c:v>
                </c:pt>
                <c:pt idx="1282">
                  <c:v>1.0074644730563164E-3</c:v>
                </c:pt>
                <c:pt idx="1283">
                  <c:v>1.005946643677416E-3</c:v>
                </c:pt>
                <c:pt idx="1284">
                  <c:v>1.0044331647757255E-3</c:v>
                </c:pt>
                <c:pt idx="1285">
                  <c:v>1.0029240266786156E-3</c:v>
                </c:pt>
                <c:pt idx="1286">
                  <c:v>1.0014192197175535E-3</c:v>
                </c:pt>
                <c:pt idx="1287">
                  <c:v>9.9991873422824334E-4</c:v>
                </c:pt>
                <c:pt idx="1288">
                  <c:v>9.9842256055075978E-4</c:v>
                </c:pt>
                <c:pt idx="1289">
                  <c:v>9.9693068902968621E-4</c:v>
                </c:pt>
                <c:pt idx="1290">
                  <c:v>9.9544311001424656E-4</c:v>
                </c:pt>
                <c:pt idx="1291">
                  <c:v>9.9395981385844113E-4</c:v>
                </c:pt>
                <c:pt idx="1292">
                  <c:v>9.924807909211747E-4</c:v>
                </c:pt>
                <c:pt idx="1293">
                  <c:v>9.9100603156639143E-4</c:v>
                </c:pt>
                <c:pt idx="1294">
                  <c:v>9.8953552616320105E-4</c:v>
                </c:pt>
                <c:pt idx="1295">
                  <c:v>9.8806926508600811E-4</c:v>
                </c:pt>
                <c:pt idx="1296">
                  <c:v>9.8660723871464009E-4</c:v>
                </c:pt>
                <c:pt idx="1297">
                  <c:v>9.8514943743447129E-4</c:v>
                </c:pt>
                <c:pt idx="1298">
                  <c:v>9.836958516365494E-4</c:v>
                </c:pt>
                <c:pt idx="1299">
                  <c:v>9.8224647171771869E-4</c:v>
                </c:pt>
                <c:pt idx="1300">
                  <c:v>9.8080128808074167E-4</c:v>
                </c:pt>
                <c:pt idx="1301">
                  <c:v>9.7936029113442047E-4</c:v>
                </c:pt>
                <c:pt idx="1302">
                  <c:v>9.7792347129371901E-4</c:v>
                </c:pt>
                <c:pt idx="1303">
                  <c:v>9.7649081897987957E-4</c:v>
                </c:pt>
                <c:pt idx="1304">
                  <c:v>9.7506232462054123E-4</c:v>
                </c:pt>
                <c:pt idx="1305">
                  <c:v>9.7363797864985838E-4</c:v>
                </c:pt>
                <c:pt idx="1306">
                  <c:v>9.722177715086142E-4</c:v>
                </c:pt>
                <c:pt idx="1307">
                  <c:v>9.7080169364433758E-4</c:v>
                </c:pt>
                <c:pt idx="1308">
                  <c:v>9.6938973551141411E-4</c:v>
                </c:pt>
                <c:pt idx="1309">
                  <c:v>9.6798188757120146E-4</c:v>
                </c:pt>
                <c:pt idx="1310">
                  <c:v>9.6657814029213755E-4</c:v>
                </c:pt>
                <c:pt idx="1311">
                  <c:v>9.6517848414985402E-4</c:v>
                </c:pt>
                <c:pt idx="1312">
                  <c:v>9.6378290962728424E-4</c:v>
                </c:pt>
                <c:pt idx="1313">
                  <c:v>9.6239140721476987E-4</c:v>
                </c:pt>
                <c:pt idx="1314">
                  <c:v>9.6100396741017106E-4</c:v>
                </c:pt>
                <c:pt idx="1315">
                  <c:v>9.5962058071897031E-4</c:v>
                </c:pt>
                <c:pt idx="1316">
                  <c:v>9.582412376543789E-4</c:v>
                </c:pt>
                <c:pt idx="1317">
                  <c:v>9.5686592873744035E-4</c:v>
                </c:pt>
                <c:pt idx="1318">
                  <c:v>9.554946444971337E-4</c:v>
                </c:pt>
                <c:pt idx="1319">
                  <c:v>9.5412737547047495E-4</c:v>
                </c:pt>
                <c:pt idx="1320">
                  <c:v>9.5276411220261963E-4</c:v>
                </c:pt>
                <c:pt idx="1321">
                  <c:v>9.5140484524696182E-4</c:v>
                </c:pt>
                <c:pt idx="1322">
                  <c:v>9.5004956516523222E-4</c:v>
                </c:pt>
                <c:pt idx="1323">
                  <c:v>9.4869826252759882E-4</c:v>
                </c:pt>
                <c:pt idx="1324">
                  <c:v>9.473509279127614E-4</c:v>
                </c:pt>
                <c:pt idx="1325">
                  <c:v>9.4600755190804987E-4</c:v>
                </c:pt>
                <c:pt idx="1326">
                  <c:v>9.4466812510951733E-4</c:v>
                </c:pt>
                <c:pt idx="1327">
                  <c:v>9.4333263812203662E-4</c:v>
                </c:pt>
                <c:pt idx="1328">
                  <c:v>9.4200108155939111E-4</c:v>
                </c:pt>
                <c:pt idx="1329">
                  <c:v>9.4067344604436892E-4</c:v>
                </c:pt>
                <c:pt idx="1330">
                  <c:v>9.3934972220885361E-4</c:v>
                </c:pt>
                <c:pt idx="1331">
                  <c:v>9.3802990069391469E-4</c:v>
                </c:pt>
                <c:pt idx="1332">
                  <c:v>9.3671397214989708E-4</c:v>
                </c:pt>
                <c:pt idx="1333">
                  <c:v>9.3540192723650978E-4</c:v>
                </c:pt>
                <c:pt idx="1334">
                  <c:v>9.3409375662291329E-4</c:v>
                </c:pt>
                <c:pt idx="1335">
                  <c:v>9.3278945098780705E-4</c:v>
                </c:pt>
                <c:pt idx="1336">
                  <c:v>9.3148900101951506E-4</c:v>
                </c:pt>
                <c:pt idx="1337">
                  <c:v>9.3019239741606993E-4</c:v>
                </c:pt>
                <c:pt idx="1338">
                  <c:v>9.288996308852986E-4</c:v>
                </c:pt>
                <c:pt idx="1339">
                  <c:v>9.2761069214490426E-4</c:v>
                </c:pt>
                <c:pt idx="1340">
                  <c:v>9.2632557192254966E-4</c:v>
                </c:pt>
                <c:pt idx="1341">
                  <c:v>9.2504426095593761E-4</c:v>
                </c:pt>
                <c:pt idx="1342">
                  <c:v>9.2376674999289235E-4</c:v>
                </c:pt>
                <c:pt idx="1343">
                  <c:v>9.2249302979143899E-4</c:v>
                </c:pt>
                <c:pt idx="1344">
                  <c:v>9.212230911198817E-4</c:v>
                </c:pt>
                <c:pt idx="1345">
                  <c:v>9.199569247568839E-4</c:v>
                </c:pt>
                <c:pt idx="1346">
                  <c:v>9.186945214915424E-4</c:v>
                </c:pt>
                <c:pt idx="1347">
                  <c:v>9.1743587212346663E-4</c:v>
                </c:pt>
                <c:pt idx="1348">
                  <c:v>9.1618096746285196E-4</c:v>
                </c:pt>
                <c:pt idx="1349">
                  <c:v>9.1492979833055594E-4</c:v>
                </c:pt>
                <c:pt idx="1350">
                  <c:v>9.1368235555817163E-4</c:v>
                </c:pt>
                <c:pt idx="1351">
                  <c:v>9.1243862998809989E-4</c:v>
                </c:pt>
                <c:pt idx="1352">
                  <c:v>9.1119861247362347E-4</c:v>
                </c:pt>
                <c:pt idx="1353">
                  <c:v>9.09962293878976E-4</c:v>
                </c:pt>
                <c:pt idx="1354">
                  <c:v>9.087296650794152E-4</c:v>
                </c:pt>
                <c:pt idx="1355">
                  <c:v>9.07500716961291E-4</c:v>
                </c:pt>
                <c:pt idx="1356">
                  <c:v>9.0627544042211545E-4</c:v>
                </c:pt>
                <c:pt idx="1357">
                  <c:v>9.0505382637063019E-4</c:v>
                </c:pt>
                <c:pt idx="1358">
                  <c:v>9.0383586572687492E-4</c:v>
                </c:pt>
                <c:pt idx="1359">
                  <c:v>9.0262154942225405E-4</c:v>
                </c:pt>
                <c:pt idx="1360">
                  <c:v>9.0141086839960153E-4</c:v>
                </c:pt>
                <c:pt idx="1361">
                  <c:v>9.0020381361324755E-4</c:v>
                </c:pt>
                <c:pt idx="1362">
                  <c:v>8.9900037602908228E-4</c:v>
                </c:pt>
                <c:pt idx="1363">
                  <c:v>8.9780054662462006E-4</c:v>
                </c:pt>
                <c:pt idx="1364">
                  <c:v>8.9660431638906096E-4</c:v>
                </c:pt>
                <c:pt idx="1365">
                  <c:v>8.9541167632335521E-4</c:v>
                </c:pt>
                <c:pt idx="1366">
                  <c:v>8.9422261744026262E-4</c:v>
                </c:pt>
                <c:pt idx="1367">
                  <c:v>8.9303713076441455E-4</c:v>
                </c:pt>
                <c:pt idx="1368">
                  <c:v>8.9185520733237478E-4</c:v>
                </c:pt>
                <c:pt idx="1369">
                  <c:v>8.9067683819269599E-4</c:v>
                </c:pt>
                <c:pt idx="1370">
                  <c:v>8.8950201440598164E-4</c:v>
                </c:pt>
                <c:pt idx="1371">
                  <c:v>8.8833072704494107E-4</c:v>
                </c:pt>
                <c:pt idx="1372">
                  <c:v>8.8716296719444881E-4</c:v>
                </c:pt>
                <c:pt idx="1373">
                  <c:v>8.8599872595160041E-4</c:v>
                </c:pt>
                <c:pt idx="1374">
                  <c:v>8.8483799442576794E-4</c:v>
                </c:pt>
                <c:pt idx="1375">
                  <c:v>8.8368076373865454E-4</c:v>
                </c:pt>
                <c:pt idx="1376">
                  <c:v>8.8252702502435111E-4</c:v>
                </c:pt>
                <c:pt idx="1377">
                  <c:v>8.8137676942938686E-4</c:v>
                </c:pt>
                <c:pt idx="1378">
                  <c:v>8.8022998811278545E-4</c:v>
                </c:pt>
                <c:pt idx="1379">
                  <c:v>8.7908667224611517E-4</c:v>
                </c:pt>
                <c:pt idx="1380">
                  <c:v>8.7794681301354223E-4</c:v>
                </c:pt>
                <c:pt idx="1381">
                  <c:v>8.7681040161188112E-4</c:v>
                </c:pt>
                <c:pt idx="1382">
                  <c:v>8.7567742925064387E-4</c:v>
                </c:pt>
                <c:pt idx="1383">
                  <c:v>8.7454788715209282E-4</c:v>
                </c:pt>
                <c:pt idx="1384">
                  <c:v>8.7342176655128652E-4</c:v>
                </c:pt>
                <c:pt idx="1385">
                  <c:v>8.7229905869613041E-4</c:v>
                </c:pt>
                <c:pt idx="1386">
                  <c:v>8.7117975484742385E-4</c:v>
                </c:pt>
                <c:pt idx="1387">
                  <c:v>8.7006384627890722E-4</c:v>
                </c:pt>
                <c:pt idx="1388">
                  <c:v>8.6895132427730907E-4</c:v>
                </c:pt>
                <c:pt idx="1389">
                  <c:v>8.6784218014239077E-4</c:v>
                </c:pt>
                <c:pt idx="1390">
                  <c:v>8.667364051869941E-4</c:v>
                </c:pt>
                <c:pt idx="1391">
                  <c:v>8.6547677678033125E-4</c:v>
                </c:pt>
                <c:pt idx="1392">
                  <c:v>8.6437819230374526E-4</c:v>
                </c:pt>
                <c:pt idx="1393">
                  <c:v>8.6328294978982442E-4</c:v>
                </c:pt>
                <c:pt idx="1394">
                  <c:v>8.6219104060606354E-4</c:v>
                </c:pt>
                <c:pt idx="1395">
                  <c:v>8.6110245613326135E-4</c:v>
                </c:pt>
                <c:pt idx="1396">
                  <c:v>8.6001718776556007E-4</c:v>
                </c:pt>
                <c:pt idx="1397">
                  <c:v>8.5893522691048792E-4</c:v>
                </c:pt>
                <c:pt idx="1398">
                  <c:v>8.578565649889978E-4</c:v>
                </c:pt>
                <c:pt idx="1399">
                  <c:v>8.567811934355094E-4</c:v>
                </c:pt>
                <c:pt idx="1400">
                  <c:v>8.5570910369794635E-4</c:v>
                </c:pt>
                <c:pt idx="1401">
                  <c:v>8.5464028723777647E-4</c:v>
                </c:pt>
                <c:pt idx="1402">
                  <c:v>8.5357473553005002E-4</c:v>
                </c:pt>
                <c:pt idx="1403">
                  <c:v>8.5251244006343538E-4</c:v>
                </c:pt>
                <c:pt idx="1404">
                  <c:v>8.5145339234025843E-4</c:v>
                </c:pt>
                <c:pt idx="1405">
                  <c:v>8.5039758387653731E-4</c:v>
                </c:pt>
                <c:pt idx="1406">
                  <c:v>8.4934500620201931E-4</c:v>
                </c:pt>
                <c:pt idx="1407">
                  <c:v>8.4829565086021554E-4</c:v>
                </c:pt>
                <c:pt idx="1408">
                  <c:v>8.4724950940843731E-4</c:v>
                </c:pt>
                <c:pt idx="1409">
                  <c:v>8.4620657341782815E-4</c:v>
                </c:pt>
                <c:pt idx="1410">
                  <c:v>8.4516683447339908E-4</c:v>
                </c:pt>
                <c:pt idx="1411">
                  <c:v>8.4413028417406168E-4</c:v>
                </c:pt>
                <c:pt idx="1412">
                  <c:v>8.4309691413266019E-4</c:v>
                </c:pt>
                <c:pt idx="1413">
                  <c:v>8.4206671597600422E-4</c:v>
                </c:pt>
                <c:pt idx="1414">
                  <c:v>8.4103968134490066E-4</c:v>
                </c:pt>
                <c:pt idx="1415">
                  <c:v>8.4001580189418403E-4</c:v>
                </c:pt>
                <c:pt idx="1416">
                  <c:v>8.3899506929274714E-4</c:v>
                </c:pt>
                <c:pt idx="1417">
                  <c:v>8.3797747522357247E-4</c:v>
                </c:pt>
                <c:pt idx="1418">
                  <c:v>8.3696301138375996E-4</c:v>
                </c:pt>
                <c:pt idx="1419">
                  <c:v>8.3595166948455756E-4</c:v>
                </c:pt>
                <c:pt idx="1420">
                  <c:v>8.3494344125138915E-4</c:v>
                </c:pt>
                <c:pt idx="1421">
                  <c:v>8.3393831842388296E-4</c:v>
                </c:pt>
                <c:pt idx="1422">
                  <c:v>8.3293629275589922E-4</c:v>
                </c:pt>
                <c:pt idx="1423">
                  <c:v>8.3193735601555627E-4</c:v>
                </c:pt>
                <c:pt idx="1424">
                  <c:v>8.3094149998525922E-4</c:v>
                </c:pt>
                <c:pt idx="1425">
                  <c:v>8.2994871646172377E-4</c:v>
                </c:pt>
                <c:pt idx="1426">
                  <c:v>8.2895899725600475E-4</c:v>
                </c:pt>
                <c:pt idx="1427">
                  <c:v>8.2797233419351808E-4</c:v>
                </c:pt>
                <c:pt idx="1428">
                  <c:v>8.2698871911406849E-4</c:v>
                </c:pt>
                <c:pt idx="1429">
                  <c:v>8.2600814387187148E-4</c:v>
                </c:pt>
                <c:pt idx="1430">
                  <c:v>8.250306003355787E-4</c:v>
                </c:pt>
                <c:pt idx="1431">
                  <c:v>8.2405608038830071E-4</c:v>
                </c:pt>
                <c:pt idx="1432">
                  <c:v>8.2308457592763042E-4</c:v>
                </c:pt>
                <c:pt idx="1433">
                  <c:v>8.2211607886566466E-4</c:v>
                </c:pt>
                <c:pt idx="1434">
                  <c:v>8.211505811290265E-4</c:v>
                </c:pt>
                <c:pt idx="1435">
                  <c:v>8.2018807465888749E-4</c:v>
                </c:pt>
                <c:pt idx="1436">
                  <c:v>8.192285514109878E-4</c:v>
                </c:pt>
                <c:pt idx="1437">
                  <c:v>8.1827200335565797E-4</c:v>
                </c:pt>
                <c:pt idx="1438">
                  <c:v>8.1731842247783834E-4</c:v>
                </c:pt>
                <c:pt idx="1439">
                  <c:v>8.1636780077709928E-4</c:v>
                </c:pt>
                <c:pt idx="1440">
                  <c:v>8.1542013026766045E-4</c:v>
                </c:pt>
                <c:pt idx="1441">
                  <c:v>8.1447540297840937E-4</c:v>
                </c:pt>
                <c:pt idx="1442">
                  <c:v>8.1353361095292125E-4</c:v>
                </c:pt>
                <c:pt idx="1443">
                  <c:v>8.1246086122307645E-4</c:v>
                </c:pt>
                <c:pt idx="1444">
                  <c:v>8.1152533232486793E-4</c:v>
                </c:pt>
                <c:pt idx="1445">
                  <c:v>8.1059271378032842E-4</c:v>
                </c:pt>
                <c:pt idx="1446">
                  <c:v>8.0966299769406685E-4</c:v>
                </c:pt>
                <c:pt idx="1447">
                  <c:v>8.0873617618546791E-4</c:v>
                </c:pt>
                <c:pt idx="1448">
                  <c:v>8.0781224138870729E-4</c:v>
                </c:pt>
                <c:pt idx="1449">
                  <c:v>8.068911854527698E-4</c:v>
                </c:pt>
                <c:pt idx="1450">
                  <c:v>8.0597300054146095E-4</c:v>
                </c:pt>
                <c:pt idx="1451">
                  <c:v>8.0505767883342532E-4</c:v>
                </c:pt>
                <c:pt idx="1452">
                  <c:v>8.0414521252215811E-4</c:v>
                </c:pt>
                <c:pt idx="1453">
                  <c:v>8.0323559381602154E-4</c:v>
                </c:pt>
                <c:pt idx="1454">
                  <c:v>8.0232881493825701E-4</c:v>
                </c:pt>
                <c:pt idx="1455">
                  <c:v>8.0142486812699912E-4</c:v>
                </c:pt>
                <c:pt idx="1456">
                  <c:v>8.0052374563528879E-4</c:v>
                </c:pt>
                <c:pt idx="1457">
                  <c:v>7.9962543973108443E-4</c:v>
                </c:pt>
                <c:pt idx="1458">
                  <c:v>7.9872994269727612E-4</c:v>
                </c:pt>
                <c:pt idx="1459">
                  <c:v>7.9783724683169573E-4</c:v>
                </c:pt>
                <c:pt idx="1460">
                  <c:v>7.9694734444712935E-4</c:v>
                </c:pt>
                <c:pt idx="1461">
                  <c:v>7.9593372389821326E-4</c:v>
                </c:pt>
                <c:pt idx="1462">
                  <c:v>7.9504978172847897E-4</c:v>
                </c:pt>
                <c:pt idx="1463">
                  <c:v>7.9416860897741867E-4</c:v>
                </c:pt>
                <c:pt idx="1464">
                  <c:v>7.9329019801988357E-4</c:v>
                </c:pt>
                <c:pt idx="1465">
                  <c:v>7.9241454124573418E-4</c:v>
                </c:pt>
                <c:pt idx="1466">
                  <c:v>7.9154163105984521E-4</c:v>
                </c:pt>
                <c:pt idx="1467">
                  <c:v>7.9067145988211802E-4</c:v>
                </c:pt>
                <c:pt idx="1468">
                  <c:v>7.8980402014748737E-4</c:v>
                </c:pt>
                <c:pt idx="1469">
                  <c:v>7.8893930430592996E-4</c:v>
                </c:pt>
                <c:pt idx="1470">
                  <c:v>7.880773048224728E-4</c:v>
                </c:pt>
                <c:pt idx="1471">
                  <c:v>7.8721801417720033E-4</c:v>
                </c:pt>
                <c:pt idx="1472">
                  <c:v>7.8636142486526186E-4</c:v>
                </c:pt>
                <c:pt idx="1473">
                  <c:v>7.8550752939687786E-4</c:v>
                </c:pt>
                <c:pt idx="1474">
                  <c:v>7.84656320297348E-4</c:v>
                </c:pt>
                <c:pt idx="1475">
                  <c:v>7.8380779010705506E-4</c:v>
                </c:pt>
                <c:pt idx="1476">
                  <c:v>7.8296193138147345E-4</c:v>
                </c:pt>
                <c:pt idx="1477">
                  <c:v>7.8211873669117296E-4</c:v>
                </c:pt>
                <c:pt idx="1478">
                  <c:v>7.8127819862182498E-4</c:v>
                </c:pt>
                <c:pt idx="1479">
                  <c:v>7.8044030977420702E-4</c:v>
                </c:pt>
                <c:pt idx="1480">
                  <c:v>7.7960506276420708E-4</c:v>
                </c:pt>
                <c:pt idx="1481">
                  <c:v>7.7877245022282924E-4</c:v>
                </c:pt>
                <c:pt idx="1482">
                  <c:v>7.7794246479619589E-4</c:v>
                </c:pt>
                <c:pt idx="1483">
                  <c:v>7.7711509914555384E-4</c:v>
                </c:pt>
                <c:pt idx="1484">
                  <c:v>7.7629034594727518E-4</c:v>
                </c:pt>
                <c:pt idx="1485">
                  <c:v>7.7546819789286211E-4</c:v>
                </c:pt>
                <c:pt idx="1486">
                  <c:v>7.746486476889492E-4</c:v>
                </c:pt>
                <c:pt idx="1487">
                  <c:v>7.7383168805730622E-4</c:v>
                </c:pt>
                <c:pt idx="1488">
                  <c:v>7.7301731173483996E-4</c:v>
                </c:pt>
                <c:pt idx="1489">
                  <c:v>7.7220551147359697E-4</c:v>
                </c:pt>
                <c:pt idx="1490">
                  <c:v>7.7139628004076449E-4</c:v>
                </c:pt>
                <c:pt idx="1491">
                  <c:v>7.7058961021867151E-4</c:v>
                </c:pt>
                <c:pt idx="1492">
                  <c:v>7.6978549480479169E-4</c:v>
                </c:pt>
                <c:pt idx="1493">
                  <c:v>7.6898392661174176E-4</c:v>
                </c:pt>
                <c:pt idx="1494">
                  <c:v>7.6818489846728407E-4</c:v>
                </c:pt>
                <c:pt idx="1495">
                  <c:v>7.6704782171045779E-4</c:v>
                </c:pt>
                <c:pt idx="1496">
                  <c:v>7.6625493248858847E-4</c:v>
                </c:pt>
                <c:pt idx="1497">
                  <c:v>7.6546455883976059E-4</c:v>
                </c:pt>
                <c:pt idx="1498">
                  <c:v>7.6467669365880644E-4</c:v>
                </c:pt>
                <c:pt idx="1499">
                  <c:v>7.6389132985570096E-4</c:v>
                </c:pt>
                <c:pt idx="1500">
                  <c:v>7.6310846035556148E-4</c:v>
                </c:pt>
                <c:pt idx="1501">
                  <c:v>7.6232807809864544E-4</c:v>
                </c:pt>
                <c:pt idx="1502">
                  <c:v>7.6155017604034988E-4</c:v>
                </c:pt>
                <c:pt idx="1503">
                  <c:v>7.6077474715120839E-4</c:v>
                </c:pt>
                <c:pt idx="1504">
                  <c:v>7.6000178441688914E-4</c:v>
                </c:pt>
                <c:pt idx="1505">
                  <c:v>7.5923128083819306E-4</c:v>
                </c:pt>
                <c:pt idx="1506">
                  <c:v>7.5846322943105002E-4</c:v>
                </c:pt>
                <c:pt idx="1507">
                  <c:v>7.5769762322651737E-4</c:v>
                </c:pt>
                <c:pt idx="1508">
                  <c:v>7.5693445527077541E-4</c:v>
                </c:pt>
                <c:pt idx="1509">
                  <c:v>7.5606524003185723E-4</c:v>
                </c:pt>
                <c:pt idx="1510">
                  <c:v>7.553072735493354E-4</c:v>
                </c:pt>
                <c:pt idx="1511">
                  <c:v>7.5455172355915986E-4</c:v>
                </c:pt>
                <c:pt idx="1512">
                  <c:v>7.5379858317012696E-4</c:v>
                </c:pt>
                <c:pt idx="1513">
                  <c:v>7.5304784550613523E-4</c:v>
                </c:pt>
                <c:pt idx="1514">
                  <c:v>7.5229950370618267E-4</c:v>
                </c:pt>
                <c:pt idx="1515">
                  <c:v>7.5155355092436046E-4</c:v>
                </c:pt>
                <c:pt idx="1516">
                  <c:v>7.5080998032984883E-4</c:v>
                </c:pt>
                <c:pt idx="1517">
                  <c:v>7.5006878510691123E-4</c:v>
                </c:pt>
                <c:pt idx="1518">
                  <c:v>7.4932995845488899E-4</c:v>
                </c:pt>
                <c:pt idx="1519">
                  <c:v>7.4859349358819547E-4</c:v>
                </c:pt>
                <c:pt idx="1520">
                  <c:v>7.4785938373630968E-4</c:v>
                </c:pt>
                <c:pt idx="1521">
                  <c:v>7.4712762214377117E-4</c:v>
                </c:pt>
                <c:pt idx="1522">
                  <c:v>7.4639820207017191E-4</c:v>
                </c:pt>
                <c:pt idx="1523">
                  <c:v>7.4567111679015117E-4</c:v>
                </c:pt>
                <c:pt idx="1524">
                  <c:v>7.4494635959338818E-4</c:v>
                </c:pt>
                <c:pt idx="1525">
                  <c:v>7.4422392378459474E-4</c:v>
                </c:pt>
                <c:pt idx="1526">
                  <c:v>7.4350380268350838E-4</c:v>
                </c:pt>
                <c:pt idx="1527">
                  <c:v>7.4278598962488403E-4</c:v>
                </c:pt>
                <c:pt idx="1528">
                  <c:v>7.4207047795848784E-4</c:v>
                </c:pt>
                <c:pt idx="1529">
                  <c:v>7.4135726104908773E-4</c:v>
                </c:pt>
                <c:pt idx="1530">
                  <c:v>7.4064633227644624E-4</c:v>
                </c:pt>
                <c:pt idx="1531">
                  <c:v>7.3993768503531209E-4</c:v>
                </c:pt>
                <c:pt idx="1532">
                  <c:v>7.3923131273541148E-4</c:v>
                </c:pt>
                <c:pt idx="1533">
                  <c:v>7.3852720880143935E-4</c:v>
                </c:pt>
                <c:pt idx="1534">
                  <c:v>7.3782536667305076E-4</c:v>
                </c:pt>
                <c:pt idx="1535">
                  <c:v>7.3712577980485148E-4</c:v>
                </c:pt>
                <c:pt idx="1536">
                  <c:v>7.3642844166638978E-4</c:v>
                </c:pt>
                <c:pt idx="1537">
                  <c:v>7.3573334574214512E-4</c:v>
                </c:pt>
                <c:pt idx="1538">
                  <c:v>7.3504048553152E-4</c:v>
                </c:pt>
                <c:pt idx="1539">
                  <c:v>7.3434985454882984E-4</c:v>
                </c:pt>
                <c:pt idx="1540">
                  <c:v>7.3366144632329238E-4</c:v>
                </c:pt>
                <c:pt idx="1541">
                  <c:v>7.3297525439901831E-4</c:v>
                </c:pt>
                <c:pt idx="1542">
                  <c:v>7.322912723350004E-4</c:v>
                </c:pt>
                <c:pt idx="1543">
                  <c:v>7.3160949370510331E-4</c:v>
                </c:pt>
                <c:pt idx="1544">
                  <c:v>7.3092991209805199E-4</c:v>
                </c:pt>
                <c:pt idx="1545">
                  <c:v>7.3025252111742203E-4</c:v>
                </c:pt>
                <c:pt idx="1546">
                  <c:v>7.2957731438162807E-4</c:v>
                </c:pt>
                <c:pt idx="1547">
                  <c:v>7.2890428552391186E-4</c:v>
                </c:pt>
                <c:pt idx="1548">
                  <c:v>7.2823342819233186E-4</c:v>
                </c:pt>
                <c:pt idx="1549">
                  <c:v>7.2756473604975152E-4</c:v>
                </c:pt>
                <c:pt idx="1550">
                  <c:v>7.2689820277382705E-4</c:v>
                </c:pt>
                <c:pt idx="1551">
                  <c:v>7.2623382205699535E-4</c:v>
                </c:pt>
                <c:pt idx="1552">
                  <c:v>7.2557158760646299E-4</c:v>
                </c:pt>
                <c:pt idx="1553">
                  <c:v>7.2491149314419297E-4</c:v>
                </c:pt>
                <c:pt idx="1554">
                  <c:v>7.2425353240689256E-4</c:v>
                </c:pt>
                <c:pt idx="1555">
                  <c:v>7.2359769914600159E-4</c:v>
                </c:pt>
                <c:pt idx="1556">
                  <c:v>7.2294398712767797E-4</c:v>
                </c:pt>
                <c:pt idx="1557">
                  <c:v>7.2229239013278678E-4</c:v>
                </c:pt>
                <c:pt idx="1558">
                  <c:v>7.2164290195688547E-4</c:v>
                </c:pt>
                <c:pt idx="1559">
                  <c:v>7.2099551641021243E-4</c:v>
                </c:pt>
                <c:pt idx="1560">
                  <c:v>7.2035022731767187E-4</c:v>
                </c:pt>
                <c:pt idx="1561">
                  <c:v>7.1970702851882227E-4</c:v>
                </c:pt>
                <c:pt idx="1562">
                  <c:v>7.1906591386786112E-4</c:v>
                </c:pt>
                <c:pt idx="1563">
                  <c:v>7.1842687723361191E-4</c:v>
                </c:pt>
                <c:pt idx="1564">
                  <c:v>7.1778991249951023E-4</c:v>
                </c:pt>
                <c:pt idx="1565">
                  <c:v>7.1715501356358919E-4</c:v>
                </c:pt>
                <c:pt idx="1566">
                  <c:v>7.1652217433846623E-4</c:v>
                </c:pt>
                <c:pt idx="1567">
                  <c:v>7.1589138875132775E-4</c:v>
                </c:pt>
                <c:pt idx="1568">
                  <c:v>7.1526265074391528E-4</c:v>
                </c:pt>
                <c:pt idx="1569">
                  <c:v>7.1463595427251022E-4</c:v>
                </c:pt>
                <c:pt idx="1570">
                  <c:v>7.1401129330792023E-4</c:v>
                </c:pt>
                <c:pt idx="1571">
                  <c:v>7.1338866183546287E-4</c:v>
                </c:pt>
                <c:pt idx="1572">
                  <c:v>7.1276805385495166E-4</c:v>
                </c:pt>
                <c:pt idx="1573">
                  <c:v>7.1214946338068108E-4</c:v>
                </c:pt>
                <c:pt idx="1574">
                  <c:v>7.1153288444140994E-4</c:v>
                </c:pt>
                <c:pt idx="1575">
                  <c:v>7.1091831108034752E-4</c:v>
                </c:pt>
                <c:pt idx="1576">
                  <c:v>7.1030573735513696E-4</c:v>
                </c:pt>
                <c:pt idx="1577">
                  <c:v>7.0969515733784033E-4</c:v>
                </c:pt>
                <c:pt idx="1578">
                  <c:v>7.0908656511492192E-4</c:v>
                </c:pt>
                <c:pt idx="1579">
                  <c:v>7.084799547872339E-4</c:v>
                </c:pt>
                <c:pt idx="1580">
                  <c:v>7.0787532046999837E-4</c:v>
                </c:pt>
                <c:pt idx="1581">
                  <c:v>7.0727265629279246E-4</c:v>
                </c:pt>
                <c:pt idx="1582">
                  <c:v>7.0667195639953181E-4</c:v>
                </c:pt>
                <c:pt idx="1583">
                  <c:v>7.0607321494845388E-4</c:v>
                </c:pt>
                <c:pt idx="1584">
                  <c:v>7.0547642611210189E-4</c:v>
                </c:pt>
                <c:pt idx="1585">
                  <c:v>7.0488158407730787E-4</c:v>
                </c:pt>
                <c:pt idx="1586">
                  <c:v>7.0428868304517583E-4</c:v>
                </c:pt>
                <c:pt idx="1587">
                  <c:v>7.0369771723106521E-4</c:v>
                </c:pt>
                <c:pt idx="1588">
                  <c:v>7.0310868086457374E-4</c:v>
                </c:pt>
                <c:pt idx="1589">
                  <c:v>7.0252156818952018E-4</c:v>
                </c:pt>
                <c:pt idx="1590">
                  <c:v>7.0193637346392765E-4</c:v>
                </c:pt>
                <c:pt idx="1591">
                  <c:v>7.0135309096000585E-4</c:v>
                </c:pt>
                <c:pt idx="1592">
                  <c:v>7.0077171496413389E-4</c:v>
                </c:pt>
                <c:pt idx="1593">
                  <c:v>7.0019223977684278E-4</c:v>
                </c:pt>
                <c:pt idx="1594">
                  <c:v>6.9961465971279729E-4</c:v>
                </c:pt>
                <c:pt idx="1595">
                  <c:v>6.9903896910077914E-4</c:v>
                </c:pt>
                <c:pt idx="1596">
                  <c:v>6.9846516228366838E-4</c:v>
                </c:pt>
                <c:pt idx="1597">
                  <c:v>6.9789323361842646E-4</c:v>
                </c:pt>
                <c:pt idx="1598">
                  <c:v>6.973231774760766E-4</c:v>
                </c:pt>
                <c:pt idx="1599">
                  <c:v>6.9675498824168743E-4</c:v>
                </c:pt>
                <c:pt idx="1600">
                  <c:v>6.9618866031435325E-4</c:v>
                </c:pt>
                <c:pt idx="1601">
                  <c:v>6.9562418810717691E-4</c:v>
                </c:pt>
                <c:pt idx="1602">
                  <c:v>6.9506156604725081E-4</c:v>
                </c:pt>
                <c:pt idx="1603">
                  <c:v>6.9450078857563851E-4</c:v>
                </c:pt>
                <c:pt idx="1604">
                  <c:v>6.9394185014735594E-4</c:v>
                </c:pt>
                <c:pt idx="1605">
                  <c:v>6.9338474523135277E-4</c:v>
                </c:pt>
                <c:pt idx="1606">
                  <c:v>6.9282946831049428E-4</c:v>
                </c:pt>
                <c:pt idx="1607">
                  <c:v>6.9227601388154112E-4</c:v>
                </c:pt>
                <c:pt idx="1608">
                  <c:v>6.9172437645513172E-4</c:v>
                </c:pt>
                <c:pt idx="1609">
                  <c:v>6.9117455055576278E-4</c:v>
                </c:pt>
                <c:pt idx="1610">
                  <c:v>6.9062653072176944E-4</c:v>
                </c:pt>
                <c:pt idx="1611">
                  <c:v>6.9008031150530748E-4</c:v>
                </c:pt>
                <c:pt idx="1612">
                  <c:v>6.8953588747233219E-4</c:v>
                </c:pt>
                <c:pt idx="1613">
                  <c:v>6.8899325320258091E-4</c:v>
                </c:pt>
                <c:pt idx="1614">
                  <c:v>6.8845240328955191E-4</c:v>
                </c:pt>
                <c:pt idx="1615">
                  <c:v>6.8791333234048582E-4</c:v>
                </c:pt>
                <c:pt idx="1616">
                  <c:v>6.8737603497634578E-4</c:v>
                </c:pt>
                <c:pt idx="1617">
                  <c:v>6.8684050583179787E-4</c:v>
                </c:pt>
                <c:pt idx="1618">
                  <c:v>6.8630673955519055E-4</c:v>
                </c:pt>
                <c:pt idx="1619">
                  <c:v>6.8577473080853565E-4</c:v>
                </c:pt>
                <c:pt idx="1620">
                  <c:v>6.8524447426748835E-4</c:v>
                </c:pt>
                <c:pt idx="1621">
                  <c:v>6.8471596462132652E-4</c:v>
                </c:pt>
                <c:pt idx="1622">
                  <c:v>6.8418919657293152E-4</c:v>
                </c:pt>
                <c:pt idx="1623">
                  <c:v>6.8366416483876683E-4</c:v>
                </c:pt>
                <c:pt idx="1624">
                  <c:v>6.8314086414885951E-4</c:v>
                </c:pt>
                <c:pt idx="1625">
                  <c:v>6.8261928924677787E-4</c:v>
                </c:pt>
                <c:pt idx="1626">
                  <c:v>6.8209943488961296E-4</c:v>
                </c:pt>
                <c:pt idx="1627">
                  <c:v>6.8158129584795692E-4</c:v>
                </c:pt>
                <c:pt idx="1628">
                  <c:v>6.810648669058828E-4</c:v>
                </c:pt>
                <c:pt idx="1629">
                  <c:v>6.8055014286092419E-4</c:v>
                </c:pt>
                <c:pt idx="1630">
                  <c:v>6.8003711852405405E-4</c:v>
                </c:pt>
                <c:pt idx="1631">
                  <c:v>6.7952578871966483E-4</c:v>
                </c:pt>
                <c:pt idx="1632">
                  <c:v>6.7901614828554644E-4</c:v>
                </c:pt>
                <c:pt idx="1633">
                  <c:v>6.7850819207286681E-4</c:v>
                </c:pt>
                <c:pt idx="1634">
                  <c:v>6.7800191494615E-4</c:v>
                </c:pt>
                <c:pt idx="1635">
                  <c:v>6.7749731178325568E-4</c:v>
                </c:pt>
                <c:pt idx="1636">
                  <c:v>6.7699437747535749E-4</c:v>
                </c:pt>
                <c:pt idx="1637">
                  <c:v>6.7649310692692306E-4</c:v>
                </c:pt>
                <c:pt idx="1638">
                  <c:v>6.7599349505569159E-4</c:v>
                </c:pt>
                <c:pt idx="1639">
                  <c:v>6.7549553679265354E-4</c:v>
                </c:pt>
                <c:pt idx="1640">
                  <c:v>6.7499922708202931E-4</c:v>
                </c:pt>
                <c:pt idx="1641">
                  <c:v>6.7450456088124708E-4</c:v>
                </c:pt>
                <c:pt idx="1642">
                  <c:v>6.740115331609225E-4</c:v>
                </c:pt>
                <c:pt idx="1643">
                  <c:v>6.7352013890483646E-4</c:v>
                </c:pt>
                <c:pt idx="1644">
                  <c:v>6.7303037310991398E-4</c:v>
                </c:pt>
                <c:pt idx="1645">
                  <c:v>6.7254223078620247E-4</c:v>
                </c:pt>
                <c:pt idx="1646">
                  <c:v>6.7205570695685077E-4</c:v>
                </c:pt>
                <c:pt idx="1647">
                  <c:v>6.715707966580862E-4</c:v>
                </c:pt>
                <c:pt idx="1648">
                  <c:v>6.7108749493919435E-4</c:v>
                </c:pt>
                <c:pt idx="1649">
                  <c:v>6.7060579686249603E-4</c:v>
                </c:pt>
                <c:pt idx="1650">
                  <c:v>6.701256975033264E-4</c:v>
                </c:pt>
                <c:pt idx="1651">
                  <c:v>6.6964719195001274E-4</c:v>
                </c:pt>
                <c:pt idx="1652">
                  <c:v>6.691702753038526E-4</c:v>
                </c:pt>
                <c:pt idx="1653">
                  <c:v>6.6869494267909175E-4</c:v>
                </c:pt>
                <c:pt idx="1654">
                  <c:v>6.6822118920290224E-4</c:v>
                </c:pt>
                <c:pt idx="1655">
                  <c:v>6.6774901001536075E-4</c:v>
                </c:pt>
                <c:pt idx="1656">
                  <c:v>6.6727840026942567E-4</c:v>
                </c:pt>
                <c:pt idx="1657">
                  <c:v>6.6680935513091586E-4</c:v>
                </c:pt>
                <c:pt idx="1658">
                  <c:v>6.6634186977848836E-4</c:v>
                </c:pt>
                <c:pt idx="1659">
                  <c:v>6.6587593940361514E-4</c:v>
                </c:pt>
                <c:pt idx="1660">
                  <c:v>6.6541155921056249E-4</c:v>
                </c:pt>
                <c:pt idx="1661">
                  <c:v>6.6494872441636723E-4</c:v>
                </c:pt>
                <c:pt idx="1662">
                  <c:v>6.6448743025081551E-4</c:v>
                </c:pt>
                <c:pt idx="1663">
                  <c:v>6.6402767195641963E-4</c:v>
                </c:pt>
                <c:pt idx="1664">
                  <c:v>6.6356944478839636E-4</c:v>
                </c:pt>
                <c:pt idx="1665">
                  <c:v>6.6311274401464372E-4</c:v>
                </c:pt>
                <c:pt idx="1666">
                  <c:v>6.6265756491571911E-4</c:v>
                </c:pt>
                <c:pt idx="1667">
                  <c:v>6.6220390278481662E-4</c:v>
                </c:pt>
                <c:pt idx="1668">
                  <c:v>6.6175175292774416E-4</c:v>
                </c:pt>
                <c:pt idx="1669">
                  <c:v>6.6123685599284512E-4</c:v>
                </c:pt>
                <c:pt idx="1670">
                  <c:v>6.6078793097410101E-4</c:v>
                </c:pt>
                <c:pt idx="1671">
                  <c:v>6.6034050355788044E-4</c:v>
                </c:pt>
                <c:pt idx="1672">
                  <c:v>6.5989456910200885E-4</c:v>
                </c:pt>
                <c:pt idx="1673">
                  <c:v>6.5945012297680898E-4</c:v>
                </c:pt>
                <c:pt idx="1674">
                  <c:v>6.5900716056507922E-4</c:v>
                </c:pt>
                <c:pt idx="1675">
                  <c:v>6.5856567726206897E-4</c:v>
                </c:pt>
                <c:pt idx="1676">
                  <c:v>6.5812566847545746E-4</c:v>
                </c:pt>
                <c:pt idx="1677">
                  <c:v>6.576871296253299E-4</c:v>
                </c:pt>
                <c:pt idx="1678">
                  <c:v>6.5725005614415536E-4</c:v>
                </c:pt>
                <c:pt idx="1679">
                  <c:v>6.5681444347676305E-4</c:v>
                </c:pt>
                <c:pt idx="1680">
                  <c:v>6.5638028708032026E-4</c:v>
                </c:pt>
                <c:pt idx="1681">
                  <c:v>6.5594758242430869E-4</c:v>
                </c:pt>
                <c:pt idx="1682">
                  <c:v>6.5551632499050193E-4</c:v>
                </c:pt>
                <c:pt idx="1683">
                  <c:v>6.5508651027294199E-4</c:v>
                </c:pt>
                <c:pt idx="1684">
                  <c:v>6.5465813377791672E-4</c:v>
                </c:pt>
                <c:pt idx="1685">
                  <c:v>6.5423119102393649E-4</c:v>
                </c:pt>
                <c:pt idx="1686">
                  <c:v>6.5380567754171135E-4</c:v>
                </c:pt>
                <c:pt idx="1687">
                  <c:v>6.5338158887412782E-4</c:v>
                </c:pt>
                <c:pt idx="1688">
                  <c:v>6.5295892057622498E-4</c:v>
                </c:pt>
                <c:pt idx="1689">
                  <c:v>6.525376682151731E-4</c:v>
                </c:pt>
                <c:pt idx="1690">
                  <c:v>6.5211782737024861E-4</c:v>
                </c:pt>
                <c:pt idx="1691">
                  <c:v>6.5169939363281205E-4</c:v>
                </c:pt>
                <c:pt idx="1692">
                  <c:v>6.5128236260628451E-4</c:v>
                </c:pt>
                <c:pt idx="1693">
                  <c:v>6.5086672990612431E-4</c:v>
                </c:pt>
                <c:pt idx="1694">
                  <c:v>6.5045249115980395E-4</c:v>
                </c:pt>
                <c:pt idx="1695">
                  <c:v>6.5003964200678643E-4</c:v>
                </c:pt>
                <c:pt idx="1696">
                  <c:v>6.4962817809850282E-4</c:v>
                </c:pt>
                <c:pt idx="1697">
                  <c:v>6.4921809509832778E-4</c:v>
                </c:pt>
                <c:pt idx="1698">
                  <c:v>6.4880938868155729E-4</c:v>
                </c:pt>
                <c:pt idx="1699">
                  <c:v>6.4840205453538485E-4</c:v>
                </c:pt>
                <c:pt idx="1700">
                  <c:v>6.4799608835887802E-4</c:v>
                </c:pt>
                <c:pt idx="1701">
                  <c:v>6.4759148586295522E-4</c:v>
                </c:pt>
                <c:pt idx="1702">
                  <c:v>6.4718824277036234E-4</c:v>
                </c:pt>
                <c:pt idx="1703">
                  <c:v>6.4672905262601636E-4</c:v>
                </c:pt>
                <c:pt idx="1704">
                  <c:v>6.4632870819242012E-4</c:v>
                </c:pt>
                <c:pt idx="1705">
                  <c:v>6.4592970979609316E-4</c:v>
                </c:pt>
                <c:pt idx="1706">
                  <c:v>6.4553205320853164E-4</c:v>
                </c:pt>
                <c:pt idx="1707">
                  <c:v>6.4513573421293841E-4</c:v>
                </c:pt>
                <c:pt idx="1708">
                  <c:v>6.4474074860419999E-4</c:v>
                </c:pt>
                <c:pt idx="1709">
                  <c:v>6.4434709218886307E-4</c:v>
                </c:pt>
                <c:pt idx="1710">
                  <c:v>6.4395476078511087E-4</c:v>
                </c:pt>
                <c:pt idx="1711">
                  <c:v>6.4356375022273961E-4</c:v>
                </c:pt>
                <c:pt idx="1712">
                  <c:v>6.4317405634313517E-4</c:v>
                </c:pt>
                <c:pt idx="1713">
                  <c:v>6.4278567499924963E-4</c:v>
                </c:pt>
                <c:pt idx="1714">
                  <c:v>6.4239860205557735E-4</c:v>
                </c:pt>
                <c:pt idx="1715">
                  <c:v>6.4201283338813245E-4</c:v>
                </c:pt>
                <c:pt idx="1716">
                  <c:v>6.4162836488442366E-4</c:v>
                </c:pt>
                <c:pt idx="1717">
                  <c:v>6.4124519244343242E-4</c:v>
                </c:pt>
                <c:pt idx="1718">
                  <c:v>6.4086331197558825E-4</c:v>
                </c:pt>
                <c:pt idx="1719">
                  <c:v>6.4048271940274565E-4</c:v>
                </c:pt>
                <c:pt idx="1720">
                  <c:v>6.4010341065816052E-4</c:v>
                </c:pt>
                <c:pt idx="1721">
                  <c:v>6.3972538168646656E-4</c:v>
                </c:pt>
                <c:pt idx="1722">
                  <c:v>6.3934862844365159E-4</c:v>
                </c:pt>
                <c:pt idx="1723">
                  <c:v>6.3897314689703429E-4</c:v>
                </c:pt>
                <c:pt idx="1724">
                  <c:v>6.3859893302524017E-4</c:v>
                </c:pt>
                <c:pt idx="1725">
                  <c:v>6.3822598281817848E-4</c:v>
                </c:pt>
                <c:pt idx="1726">
                  <c:v>6.3785429227701811E-4</c:v>
                </c:pt>
                <c:pt idx="1727">
                  <c:v>6.3748385741416473E-4</c:v>
                </c:pt>
                <c:pt idx="1728">
                  <c:v>6.3711467425323662E-4</c:v>
                </c:pt>
                <c:pt idx="1729">
                  <c:v>6.3674673882904102E-4</c:v>
                </c:pt>
                <c:pt idx="1730">
                  <c:v>6.3638004718755093E-4</c:v>
                </c:pt>
                <c:pt idx="1731">
                  <c:v>6.3601459538588161E-4</c:v>
                </c:pt>
                <c:pt idx="1732">
                  <c:v>6.3565037949226636E-4</c:v>
                </c:pt>
                <c:pt idx="1733">
                  <c:v>6.3528739558603377E-4</c:v>
                </c:pt>
                <c:pt idx="1734">
                  <c:v>6.3492563975758355E-4</c:v>
                </c:pt>
                <c:pt idx="1735">
                  <c:v>6.3456510810836299E-4</c:v>
                </c:pt>
                <c:pt idx="1736">
                  <c:v>6.3420579675084357E-4</c:v>
                </c:pt>
                <c:pt idx="1737">
                  <c:v>6.3384770180849748E-4</c:v>
                </c:pt>
                <c:pt idx="1738">
                  <c:v>6.3349081941577352E-4</c:v>
                </c:pt>
                <c:pt idx="1739">
                  <c:v>6.3313514571807449E-4</c:v>
                </c:pt>
                <c:pt idx="1740">
                  <c:v>6.3278067687173238E-4</c:v>
                </c:pt>
                <c:pt idx="1741">
                  <c:v>6.3242740904398593E-4</c:v>
                </c:pt>
                <c:pt idx="1742">
                  <c:v>6.3207533841295647E-4</c:v>
                </c:pt>
                <c:pt idx="1743">
                  <c:v>6.3172446116762423E-4</c:v>
                </c:pt>
                <c:pt idx="1744">
                  <c:v>6.3137477350780542E-4</c:v>
                </c:pt>
                <c:pt idx="1745">
                  <c:v>6.3102627164412812E-4</c:v>
                </c:pt>
                <c:pt idx="1746">
                  <c:v>6.3067895179800908E-4</c:v>
                </c:pt>
                <c:pt idx="1747">
                  <c:v>6.3033281020162979E-4</c:v>
                </c:pt>
                <c:pt idx="1748">
                  <c:v>6.2998784309791346E-4</c:v>
                </c:pt>
                <c:pt idx="1749">
                  <c:v>6.2964404674050096E-4</c:v>
                </c:pt>
                <c:pt idx="1750">
                  <c:v>6.2930141739372795E-4</c:v>
                </c:pt>
                <c:pt idx="1751">
                  <c:v>6.2895995133260081E-4</c:v>
                </c:pt>
                <c:pt idx="1752">
                  <c:v>6.2861964484277333E-4</c:v>
                </c:pt>
                <c:pt idx="1753">
                  <c:v>6.2828049422052317E-4</c:v>
                </c:pt>
                <c:pt idx="1754">
                  <c:v>6.2794249577272868E-4</c:v>
                </c:pt>
                <c:pt idx="1755">
                  <c:v>6.2755761793477566E-4</c:v>
                </c:pt>
                <c:pt idx="1756">
                  <c:v>6.2722207604537408E-4</c:v>
                </c:pt>
                <c:pt idx="1757">
                  <c:v>6.2688767479222309E-4</c:v>
                </c:pt>
                <c:pt idx="1758">
                  <c:v>6.2655441052586729E-4</c:v>
                </c:pt>
                <c:pt idx="1759">
                  <c:v>6.2622227960733062E-4</c:v>
                </c:pt>
                <c:pt idx="1760">
                  <c:v>6.2589127840809384E-4</c:v>
                </c:pt>
                <c:pt idx="1761">
                  <c:v>6.2556140331007063E-4</c:v>
                </c:pt>
                <c:pt idx="1762">
                  <c:v>6.2523265070558434E-4</c:v>
                </c:pt>
                <c:pt idx="1763">
                  <c:v>6.2490501699734432E-4</c:v>
                </c:pt>
                <c:pt idx="1764">
                  <c:v>6.2457849859842306E-4</c:v>
                </c:pt>
                <c:pt idx="1765">
                  <c:v>6.2425309193223208E-4</c:v>
                </c:pt>
                <c:pt idx="1766">
                  <c:v>6.2392879343249944E-4</c:v>
                </c:pt>
                <c:pt idx="1767">
                  <c:v>6.2360559954324573E-4</c:v>
                </c:pt>
                <c:pt idx="1768">
                  <c:v>6.2328350671876122E-4</c:v>
                </c:pt>
                <c:pt idx="1769">
                  <c:v>6.2277957695180909E-4</c:v>
                </c:pt>
                <c:pt idx="1770">
                  <c:v>6.2246029922703933E-4</c:v>
                </c:pt>
                <c:pt idx="1771">
                  <c:v>6.2214210998726811E-4</c:v>
                </c:pt>
                <c:pt idx="1772">
                  <c:v>6.2182500573343511E-4</c:v>
                </c:pt>
                <c:pt idx="1773">
                  <c:v>6.2150898297661959E-4</c:v>
                </c:pt>
                <c:pt idx="1774">
                  <c:v>6.211940382380174E-4</c:v>
                </c:pt>
                <c:pt idx="1775">
                  <c:v>6.2088016804891775E-4</c:v>
                </c:pt>
                <c:pt idx="1776">
                  <c:v>6.2056736895067951E-4</c:v>
                </c:pt>
                <c:pt idx="1777">
                  <c:v>6.2025563749470915E-4</c:v>
                </c:pt>
                <c:pt idx="1778">
                  <c:v>6.1994497024243629E-4</c:v>
                </c:pt>
                <c:pt idx="1779">
                  <c:v>6.1963536376529165E-4</c:v>
                </c:pt>
                <c:pt idx="1780">
                  <c:v>6.19326814644683E-4</c:v>
                </c:pt>
                <c:pt idx="1781">
                  <c:v>6.1901931947197248E-4</c:v>
                </c:pt>
                <c:pt idx="1782">
                  <c:v>6.1871287484845387E-4</c:v>
                </c:pt>
                <c:pt idx="1783">
                  <c:v>6.184074773853285E-4</c:v>
                </c:pt>
                <c:pt idx="1784">
                  <c:v>6.1810312370368331E-4</c:v>
                </c:pt>
                <c:pt idx="1785">
                  <c:v>6.1779981043446697E-4</c:v>
                </c:pt>
                <c:pt idx="1786">
                  <c:v>6.1749753421846715E-4</c:v>
                </c:pt>
                <c:pt idx="1787">
                  <c:v>6.1719629170628779E-4</c:v>
                </c:pt>
                <c:pt idx="1788">
                  <c:v>6.1689607955832556E-4</c:v>
                </c:pt>
                <c:pt idx="1789">
                  <c:v>6.1659689444474718E-4</c:v>
                </c:pt>
                <c:pt idx="1790">
                  <c:v>6.1629873304546649E-4</c:v>
                </c:pt>
                <c:pt idx="1791">
                  <c:v>6.1600159205012185E-4</c:v>
                </c:pt>
                <c:pt idx="1792">
                  <c:v>6.1570546815805196E-4</c:v>
                </c:pt>
                <c:pt idx="1793">
                  <c:v>6.1541035807827476E-4</c:v>
                </c:pt>
                <c:pt idx="1794">
                  <c:v>6.1511625852946322E-4</c:v>
                </c:pt>
                <c:pt idx="1795">
                  <c:v>6.1482316623992267E-4</c:v>
                </c:pt>
                <c:pt idx="1796">
                  <c:v>6.1453107794756895E-4</c:v>
                </c:pt>
                <c:pt idx="1797">
                  <c:v>6.1423999039990405E-4</c:v>
                </c:pt>
                <c:pt idx="1798">
                  <c:v>6.1394990035399473E-4</c:v>
                </c:pt>
                <c:pt idx="1799">
                  <c:v>6.1366080457644879E-4</c:v>
                </c:pt>
                <c:pt idx="1800">
                  <c:v>6.1337269984339292E-4</c:v>
                </c:pt>
                <c:pt idx="1801">
                  <c:v>6.1308558294044947E-4</c:v>
                </c:pt>
                <c:pt idx="1802">
                  <c:v>6.127994506627142E-4</c:v>
                </c:pt>
                <c:pt idx="1803">
                  <c:v>6.1251429981473357E-4</c:v>
                </c:pt>
                <c:pt idx="1804">
                  <c:v>6.1223012721048158E-4</c:v>
                </c:pt>
                <c:pt idx="1805">
                  <c:v>6.119469296733377E-4</c:v>
                </c:pt>
                <c:pt idx="1806">
                  <c:v>6.1166470403606398E-4</c:v>
                </c:pt>
                <c:pt idx="1807">
                  <c:v>6.1138344714078269E-4</c:v>
                </c:pt>
                <c:pt idx="1808">
                  <c:v>6.1110315583895306E-4</c:v>
                </c:pt>
                <c:pt idx="1809">
                  <c:v>6.1082382699135E-4</c:v>
                </c:pt>
                <c:pt idx="1810">
                  <c:v>6.1054545746804022E-4</c:v>
                </c:pt>
                <c:pt idx="1811">
                  <c:v>6.1026804414836071E-4</c:v>
                </c:pt>
                <c:pt idx="1812">
                  <c:v>6.0999158392089584E-4</c:v>
                </c:pt>
                <c:pt idx="1813">
                  <c:v>6.0971607368345501E-4</c:v>
                </c:pt>
                <c:pt idx="1814">
                  <c:v>6.0944151034305011E-4</c:v>
                </c:pt>
                <c:pt idx="1815">
                  <c:v>6.091678908158733E-4</c:v>
                </c:pt>
                <c:pt idx="1816">
                  <c:v>6.0889521202727457E-4</c:v>
                </c:pt>
                <c:pt idx="1817">
                  <c:v>6.0862347091173948E-4</c:v>
                </c:pt>
                <c:pt idx="1818">
                  <c:v>6.0835266441286668E-4</c:v>
                </c:pt>
                <c:pt idx="1819">
                  <c:v>6.0808278948334548E-4</c:v>
                </c:pt>
                <c:pt idx="1820">
                  <c:v>6.0781384308493413E-4</c:v>
                </c:pt>
                <c:pt idx="1821">
                  <c:v>6.0754582218843704E-4</c:v>
                </c:pt>
                <c:pt idx="1822">
                  <c:v>6.0727872377368286E-4</c:v>
                </c:pt>
                <c:pt idx="1823">
                  <c:v>6.0701254482950202E-4</c:v>
                </c:pt>
                <c:pt idx="1824">
                  <c:v>6.0674728235370502E-4</c:v>
                </c:pt>
                <c:pt idx="1825">
                  <c:v>6.0648293335305965E-4</c:v>
                </c:pt>
                <c:pt idx="1826">
                  <c:v>6.0621949484326951E-4</c:v>
                </c:pt>
                <c:pt idx="1827">
                  <c:v>6.0595696384895155E-4</c:v>
                </c:pt>
                <c:pt idx="1828">
                  <c:v>6.0569533740361412E-4</c:v>
                </c:pt>
                <c:pt idx="1829">
                  <c:v>6.05434612549635E-4</c:v>
                </c:pt>
                <c:pt idx="1830">
                  <c:v>6.051747863382392E-4</c:v>
                </c:pt>
                <c:pt idx="1831">
                  <c:v>6.049158558294772E-4</c:v>
                </c:pt>
                <c:pt idx="1832">
                  <c:v>6.0465781809220279E-4</c:v>
                </c:pt>
                <c:pt idx="1833">
                  <c:v>6.0440067020405171E-4</c:v>
                </c:pt>
                <c:pt idx="1834">
                  <c:v>6.0414440925141881E-4</c:v>
                </c:pt>
                <c:pt idx="1835">
                  <c:v>6.0388903232943701E-4</c:v>
                </c:pt>
                <c:pt idx="1836">
                  <c:v>6.0363453654195499E-4</c:v>
                </c:pt>
                <c:pt idx="1837">
                  <c:v>6.0338091900151588E-4</c:v>
                </c:pt>
                <c:pt idx="1838">
                  <c:v>6.0312817682933479E-4</c:v>
                </c:pt>
                <c:pt idx="1839">
                  <c:v>6.0287630715527758E-4</c:v>
                </c:pt>
                <c:pt idx="1840">
                  <c:v>6.0262530711783927E-4</c:v>
                </c:pt>
                <c:pt idx="1841">
                  <c:v>6.023751738641215E-4</c:v>
                </c:pt>
                <c:pt idx="1842">
                  <c:v>6.0212590454981202E-4</c:v>
                </c:pt>
                <c:pt idx="1843">
                  <c:v>6.0187749633916227E-4</c:v>
                </c:pt>
                <c:pt idx="1844">
                  <c:v>6.0162994640496569E-4</c:v>
                </c:pt>
                <c:pt idx="1845">
                  <c:v>6.0138325192853721E-4</c:v>
                </c:pt>
                <c:pt idx="1846">
                  <c:v>6.0113741009969017E-4</c:v>
                </c:pt>
                <c:pt idx="1847">
                  <c:v>6.0089241811671606E-4</c:v>
                </c:pt>
                <c:pt idx="1848">
                  <c:v>6.0064827318636249E-4</c:v>
                </c:pt>
                <c:pt idx="1849">
                  <c:v>6.0040497252381161E-4</c:v>
                </c:pt>
                <c:pt idx="1850">
                  <c:v>6.0016251335265921E-4</c:v>
                </c:pt>
                <c:pt idx="1851">
                  <c:v>5.9992089290489281E-4</c:v>
                </c:pt>
                <c:pt idx="1852">
                  <c:v>5.9968010842087059E-4</c:v>
                </c:pt>
                <c:pt idx="1853">
                  <c:v>5.9944015714929989E-4</c:v>
                </c:pt>
                <c:pt idx="1854">
                  <c:v>5.992010363472162E-4</c:v>
                </c:pt>
                <c:pt idx="1855">
                  <c:v>5.9896274327996164E-4</c:v>
                </c:pt>
                <c:pt idx="1856">
                  <c:v>5.9872527522116339E-4</c:v>
                </c:pt>
                <c:pt idx="1857">
                  <c:v>5.9848862945271358E-4</c:v>
                </c:pt>
                <c:pt idx="1858">
                  <c:v>5.9825280326474678E-4</c:v>
                </c:pt>
                <c:pt idx="1859">
                  <c:v>5.9801779395561984E-4</c:v>
                </c:pt>
                <c:pt idx="1860">
                  <c:v>5.9778359883189028E-4</c:v>
                </c:pt>
                <c:pt idx="1861">
                  <c:v>5.9755021520829549E-4</c:v>
                </c:pt>
                <c:pt idx="1862">
                  <c:v>5.9731764040773128E-4</c:v>
                </c:pt>
                <c:pt idx="1863">
                  <c:v>5.9708587176123147E-4</c:v>
                </c:pt>
                <c:pt idx="1864">
                  <c:v>5.9685490660794634E-4</c:v>
                </c:pt>
                <c:pt idx="1865">
                  <c:v>5.9662474229512199E-4</c:v>
                </c:pt>
                <c:pt idx="1866">
                  <c:v>5.9639537617807946E-4</c:v>
                </c:pt>
                <c:pt idx="1867">
                  <c:v>5.9616680562019346E-4</c:v>
                </c:pt>
                <c:pt idx="1868">
                  <c:v>5.9593902799287199E-4</c:v>
                </c:pt>
                <c:pt idx="1869">
                  <c:v>5.9571204067553518E-4</c:v>
                </c:pt>
                <c:pt idx="1870">
                  <c:v>5.9548584105559473E-4</c:v>
                </c:pt>
                <c:pt idx="1871">
                  <c:v>5.9526042652843303E-4</c:v>
                </c:pt>
                <c:pt idx="1872">
                  <c:v>5.9503579449738243E-4</c:v>
                </c:pt>
                <c:pt idx="1873">
                  <c:v>5.9481194237370456E-4</c:v>
                </c:pt>
                <c:pt idx="1874">
                  <c:v>5.9458886757656967E-4</c:v>
                </c:pt>
                <c:pt idx="1875">
                  <c:v>5.9436656753303612E-4</c:v>
                </c:pt>
                <c:pt idx="1876">
                  <c:v>5.9414503967802966E-4</c:v>
                </c:pt>
                <c:pt idx="1877">
                  <c:v>5.9392428145432275E-4</c:v>
                </c:pt>
                <c:pt idx="1878">
                  <c:v>5.9370429031251439E-4</c:v>
                </c:pt>
                <c:pt idx="1879">
                  <c:v>5.9348506371100927E-4</c:v>
                </c:pt>
                <c:pt idx="1880">
                  <c:v>5.9326659911599765E-4</c:v>
                </c:pt>
                <c:pt idx="1881">
                  <c:v>5.9304889400143461E-4</c:v>
                </c:pt>
                <c:pt idx="1882">
                  <c:v>5.928319458490197E-4</c:v>
                </c:pt>
                <c:pt idx="1883">
                  <c:v>5.9261575214817708E-4</c:v>
                </c:pt>
                <c:pt idx="1884">
                  <c:v>5.9240031039603416E-4</c:v>
                </c:pt>
                <c:pt idx="1885">
                  <c:v>5.9218561809740264E-4</c:v>
                </c:pt>
                <c:pt idx="1886">
                  <c:v>5.9197167276475704E-4</c:v>
                </c:pt>
                <c:pt idx="1887">
                  <c:v>5.9175847191821518E-4</c:v>
                </c:pt>
                <c:pt idx="1888">
                  <c:v>5.9154601308551789E-4</c:v>
                </c:pt>
                <c:pt idx="1889">
                  <c:v>5.9133429380200866E-4</c:v>
                </c:pt>
                <c:pt idx="1890">
                  <c:v>5.9112331161061387E-4</c:v>
                </c:pt>
                <c:pt idx="1891">
                  <c:v>5.9091306406182213E-4</c:v>
                </c:pt>
                <c:pt idx="1892">
                  <c:v>5.9070354871366471E-4</c:v>
                </c:pt>
                <c:pt idx="1893">
                  <c:v>5.9049476313169542E-4</c:v>
                </c:pt>
                <c:pt idx="1894">
                  <c:v>5.9028670488897074E-4</c:v>
                </c:pt>
                <c:pt idx="1895">
                  <c:v>5.9007937156602944E-4</c:v>
                </c:pt>
                <c:pt idx="1896">
                  <c:v>5.8987276075087307E-4</c:v>
                </c:pt>
                <c:pt idx="1897">
                  <c:v>5.8966687003894614E-4</c:v>
                </c:pt>
                <c:pt idx="1898">
                  <c:v>5.8946169703311569E-4</c:v>
                </c:pt>
                <c:pt idx="1899">
                  <c:v>5.8925723934365236E-4</c:v>
                </c:pt>
                <c:pt idx="1900">
                  <c:v>5.8905349458820999E-4</c:v>
                </c:pt>
                <c:pt idx="1901">
                  <c:v>5.8885046039180598E-4</c:v>
                </c:pt>
                <c:pt idx="1902">
                  <c:v>5.8864813438680148E-4</c:v>
                </c:pt>
                <c:pt idx="1903">
                  <c:v>5.884465142128823E-4</c:v>
                </c:pt>
                <c:pt idx="1904">
                  <c:v>5.882455975170386E-4</c:v>
                </c:pt>
                <c:pt idx="1905">
                  <c:v>5.8804538195354565E-4</c:v>
                </c:pt>
                <c:pt idx="1906">
                  <c:v>5.8784586518394405E-4</c:v>
                </c:pt>
                <c:pt idx="1907">
                  <c:v>5.8764704487702067E-4</c:v>
                </c:pt>
                <c:pt idx="1908">
                  <c:v>5.8744891870878837E-4</c:v>
                </c:pt>
                <c:pt idx="1909">
                  <c:v>5.8725148436246724E-4</c:v>
                </c:pt>
                <c:pt idx="1910">
                  <c:v>5.870547395284651E-4</c:v>
                </c:pt>
                <c:pt idx="1911">
                  <c:v>5.8685868190435752E-4</c:v>
                </c:pt>
                <c:pt idx="1912">
                  <c:v>5.8666330919486932E-4</c:v>
                </c:pt>
                <c:pt idx="1913">
                  <c:v>5.8646861911185448E-4</c:v>
                </c:pt>
                <c:pt idx="1914">
                  <c:v>5.8627460937427751E-4</c:v>
                </c:pt>
                <c:pt idx="1915">
                  <c:v>5.860812777081938E-4</c:v>
                </c:pt>
                <c:pt idx="1916">
                  <c:v>5.8588862184673037E-4</c:v>
                </c:pt>
                <c:pt idx="1917">
                  <c:v>5.8569663953006706E-4</c:v>
                </c:pt>
                <c:pt idx="1918">
                  <c:v>5.8550532850541715E-4</c:v>
                </c:pt>
                <c:pt idx="1919">
                  <c:v>5.8531468652700828E-4</c:v>
                </c:pt>
                <c:pt idx="1920">
                  <c:v>5.8512471135606337E-4</c:v>
                </c:pt>
                <c:pt idx="1921">
                  <c:v>5.8493540076078152E-4</c:v>
                </c:pt>
                <c:pt idx="1922">
                  <c:v>5.8474675251631936E-4</c:v>
                </c:pt>
                <c:pt idx="1923">
                  <c:v>5.8455876440477168E-4</c:v>
                </c:pt>
                <c:pt idx="1924">
                  <c:v>5.8437143421515274E-4</c:v>
                </c:pt>
                <c:pt idx="1925">
                  <c:v>5.8418475974337744E-4</c:v>
                </c:pt>
                <c:pt idx="1926">
                  <c:v>5.8399873879224208E-4</c:v>
                </c:pt>
                <c:pt idx="1927">
                  <c:v>5.8381336917140599E-4</c:v>
                </c:pt>
                <c:pt idx="1928">
                  <c:v>5.8362864869737283E-4</c:v>
                </c:pt>
                <c:pt idx="1929">
                  <c:v>5.83444575193471E-4</c:v>
                </c:pt>
                <c:pt idx="1930">
                  <c:v>5.8326114648983639E-4</c:v>
                </c:pt>
                <c:pt idx="1931">
                  <c:v>5.8307836042339198E-4</c:v>
                </c:pt>
                <c:pt idx="1932">
                  <c:v>5.8289621483783086E-4</c:v>
                </c:pt>
                <c:pt idx="1933">
                  <c:v>5.8271470758359633E-4</c:v>
                </c:pt>
                <c:pt idx="1934">
                  <c:v>5.825338365178643E-4</c:v>
                </c:pt>
                <c:pt idx="1935">
                  <c:v>5.8235359950452401E-4</c:v>
                </c:pt>
                <c:pt idx="1936">
                  <c:v>5.8217399441416002E-4</c:v>
                </c:pt>
                <c:pt idx="1937">
                  <c:v>5.8199501912403393E-4</c:v>
                </c:pt>
                <c:pt idx="1938">
                  <c:v>5.8181667151806509E-4</c:v>
                </c:pt>
                <c:pt idx="1939">
                  <c:v>5.8163894948681327E-4</c:v>
                </c:pt>
                <c:pt idx="1940">
                  <c:v>5.8146185092745959E-4</c:v>
                </c:pt>
                <c:pt idx="1941">
                  <c:v>5.8128537374378859E-4</c:v>
                </c:pt>
                <c:pt idx="1942">
                  <c:v>5.8110951584616983E-4</c:v>
                </c:pt>
                <c:pt idx="1943">
                  <c:v>5.8093427515153986E-4</c:v>
                </c:pt>
                <c:pt idx="1944">
                  <c:v>5.8075964958338342E-4</c:v>
                </c:pt>
                <c:pt idx="1945">
                  <c:v>5.8058563707171602E-4</c:v>
                </c:pt>
                <c:pt idx="1946">
                  <c:v>5.8041223555306543E-4</c:v>
                </c:pt>
                <c:pt idx="1947">
                  <c:v>5.802394429704538E-4</c:v>
                </c:pt>
                <c:pt idx="1948">
                  <c:v>5.8006725727337922E-4</c:v>
                </c:pt>
                <c:pt idx="1949">
                  <c:v>5.7989567641779816E-4</c:v>
                </c:pt>
                <c:pt idx="1950">
                  <c:v>5.7972469836610745E-4</c:v>
                </c:pt>
                <c:pt idx="1951">
                  <c:v>5.7955432108712567E-4</c:v>
                </c:pt>
                <c:pt idx="1952">
                  <c:v>5.7938454255607641E-4</c:v>
                </c:pt>
                <c:pt idx="1953">
                  <c:v>5.7921536075456923E-4</c:v>
                </c:pt>
                <c:pt idx="1954">
                  <c:v>5.7904677367058295E-4</c:v>
                </c:pt>
                <c:pt idx="1955">
                  <c:v>5.7887877929844686E-4</c:v>
                </c:pt>
                <c:pt idx="1956">
                  <c:v>5.7871137563882331E-4</c:v>
                </c:pt>
                <c:pt idx="1957">
                  <c:v>5.7854456069869045E-4</c:v>
                </c:pt>
                <c:pt idx="1958">
                  <c:v>5.7837833249132391E-4</c:v>
                </c:pt>
                <c:pt idx="1959">
                  <c:v>5.7821268903627957E-4</c:v>
                </c:pt>
                <c:pt idx="1960">
                  <c:v>5.7804762835937554E-4</c:v>
                </c:pt>
                <c:pt idx="1961">
                  <c:v>5.7788314849267525E-4</c:v>
                </c:pt>
                <c:pt idx="1962">
                  <c:v>5.7771924747446917E-4</c:v>
                </c:pt>
                <c:pt idx="1963">
                  <c:v>5.7753263831093662E-4</c:v>
                </c:pt>
                <c:pt idx="1964">
                  <c:v>5.7736997110545841E-4</c:v>
                </c:pt>
                <c:pt idx="1965">
                  <c:v>5.7720787662344836E-4</c:v>
                </c:pt>
                <c:pt idx="1966">
                  <c:v>5.7704635292881042E-4</c:v>
                </c:pt>
                <c:pt idx="1967">
                  <c:v>5.7688539809158581E-4</c:v>
                </c:pt>
                <c:pt idx="1968">
                  <c:v>5.767250101879368E-4</c:v>
                </c:pt>
                <c:pt idx="1969">
                  <c:v>5.7656518730012834E-4</c:v>
                </c:pt>
                <c:pt idx="1970">
                  <c:v>5.7640592751651183E-4</c:v>
                </c:pt>
                <c:pt idx="1971">
                  <c:v>5.7624722893150711E-4</c:v>
                </c:pt>
                <c:pt idx="1972">
                  <c:v>5.7608908964558567E-4</c:v>
                </c:pt>
                <c:pt idx="1973">
                  <c:v>5.7593150776525368E-4</c:v>
                </c:pt>
                <c:pt idx="1974">
                  <c:v>5.7577448140303433E-4</c:v>
                </c:pt>
                <c:pt idx="1975">
                  <c:v>5.7561800867745173E-4</c:v>
                </c:pt>
                <c:pt idx="1976">
                  <c:v>5.7546208771301253E-4</c:v>
                </c:pt>
                <c:pt idx="1977">
                  <c:v>5.7530671664019048E-4</c:v>
                </c:pt>
                <c:pt idx="1978">
                  <c:v>5.7515189359540826E-4</c:v>
                </c:pt>
                <c:pt idx="1979">
                  <c:v>5.7499761672102131E-4</c:v>
                </c:pt>
                <c:pt idx="1980">
                  <c:v>5.7484388416530056E-4</c:v>
                </c:pt>
                <c:pt idx="1981">
                  <c:v>5.7469069408241577E-4</c:v>
                </c:pt>
                <c:pt idx="1982">
                  <c:v>5.7453804463241851E-4</c:v>
                </c:pt>
                <c:pt idx="1983">
                  <c:v>5.7438593398122608E-4</c:v>
                </c:pt>
                <c:pt idx="1984">
                  <c:v>5.7423436030060399E-4</c:v>
                </c:pt>
                <c:pt idx="1985">
                  <c:v>5.7408332176814931E-4</c:v>
                </c:pt>
                <c:pt idx="1986">
                  <c:v>5.7393281656727493E-4</c:v>
                </c:pt>
                <c:pt idx="1987">
                  <c:v>5.737828428871919E-4</c:v>
                </c:pt>
                <c:pt idx="1988">
                  <c:v>5.7363339892289313E-4</c:v>
                </c:pt>
                <c:pt idx="1989">
                  <c:v>5.7348448287513763E-4</c:v>
                </c:pt>
                <c:pt idx="1990">
                  <c:v>5.7333609295043254E-4</c:v>
                </c:pt>
                <c:pt idx="1991">
                  <c:v>5.7318822736101822E-4</c:v>
                </c:pt>
                <c:pt idx="1992">
                  <c:v>5.7304088432485057E-4</c:v>
                </c:pt>
                <c:pt idx="1993">
                  <c:v>5.7289406206558553E-4</c:v>
                </c:pt>
                <c:pt idx="1994">
                  <c:v>5.7274775881256202E-4</c:v>
                </c:pt>
                <c:pt idx="1995">
                  <c:v>5.7260197280078627E-4</c:v>
                </c:pt>
                <c:pt idx="1996">
                  <c:v>5.7245670227091519E-4</c:v>
                </c:pt>
                <c:pt idx="1997">
                  <c:v>5.7231194546923984E-4</c:v>
                </c:pt>
                <c:pt idx="1998">
                  <c:v>5.7216770064766982E-4</c:v>
                </c:pt>
                <c:pt idx="1999">
                  <c:v>5.7202396606371672E-4</c:v>
                </c:pt>
                <c:pt idx="2000">
                  <c:v>5.7188073998047824E-4</c:v>
                </c:pt>
                <c:pt idx="2001">
                  <c:v>5.7173802066662154E-4</c:v>
                </c:pt>
                <c:pt idx="2002">
                  <c:v>5.7159580639636791E-4</c:v>
                </c:pt>
                <c:pt idx="2003">
                  <c:v>5.7145409544947622E-4</c:v>
                </c:pt>
                <c:pt idx="2004">
                  <c:v>5.7131288611122729E-4</c:v>
                </c:pt>
                <c:pt idx="2005">
                  <c:v>5.7117217667240739E-4</c:v>
                </c:pt>
                <c:pt idx="2006">
                  <c:v>5.7103196542929299E-4</c:v>
                </c:pt>
                <c:pt idx="2007">
                  <c:v>5.7089225068363437E-4</c:v>
                </c:pt>
                <c:pt idx="2008">
                  <c:v>5.7075303074264E-4</c:v>
                </c:pt>
                <c:pt idx="2009">
                  <c:v>5.7061430391896085E-4</c:v>
                </c:pt>
                <c:pt idx="2010">
                  <c:v>5.7047606853067429E-4</c:v>
                </c:pt>
                <c:pt idx="2011">
                  <c:v>5.7033832290126843E-4</c:v>
                </c:pt>
                <c:pt idx="2012">
                  <c:v>5.7020106535962667E-4</c:v>
                </c:pt>
                <c:pt idx="2013">
                  <c:v>5.7006429424001181E-4</c:v>
                </c:pt>
                <c:pt idx="2014">
                  <c:v>5.6992800788205063E-4</c:v>
                </c:pt>
                <c:pt idx="2015">
                  <c:v>5.6977284350725891E-4</c:v>
                </c:pt>
                <c:pt idx="2016">
                  <c:v>5.6963759035806572E-4</c:v>
                </c:pt>
                <c:pt idx="2017">
                  <c:v>5.695028167869555E-4</c:v>
                </c:pt>
                <c:pt idx="2018">
                  <c:v>5.6936852115561085E-4</c:v>
                </c:pt>
                <c:pt idx="2019">
                  <c:v>5.6923470183099811E-4</c:v>
                </c:pt>
                <c:pt idx="2020">
                  <c:v>5.691013571853525E-4</c:v>
                </c:pt>
                <c:pt idx="2021">
                  <c:v>5.6896848559616223E-4</c:v>
                </c:pt>
                <c:pt idx="2022">
                  <c:v>5.6883608544615349E-4</c:v>
                </c:pt>
                <c:pt idx="2023">
                  <c:v>5.6870415512327518E-4</c:v>
                </c:pt>
                <c:pt idx="2024">
                  <c:v>5.6857269302068331E-4</c:v>
                </c:pt>
                <c:pt idx="2025">
                  <c:v>5.6844169753672623E-4</c:v>
                </c:pt>
                <c:pt idx="2026">
                  <c:v>5.6831116707492892E-4</c:v>
                </c:pt>
                <c:pt idx="2027">
                  <c:v>5.6818110004397827E-4</c:v>
                </c:pt>
                <c:pt idx="2028">
                  <c:v>5.6805149485770774E-4</c:v>
                </c:pt>
                <c:pt idx="2029">
                  <c:v>5.6792234993508243E-4</c:v>
                </c:pt>
                <c:pt idx="2030">
                  <c:v>5.6779366370018371E-4</c:v>
                </c:pt>
                <c:pt idx="2031">
                  <c:v>5.6766543458219452E-4</c:v>
                </c:pt>
                <c:pt idx="2032">
                  <c:v>5.6753766101538448E-4</c:v>
                </c:pt>
                <c:pt idx="2033">
                  <c:v>5.6741034143909441E-4</c:v>
                </c:pt>
                <c:pt idx="2034">
                  <c:v>5.67283474297722E-4</c:v>
                </c:pt>
                <c:pt idx="2035">
                  <c:v>5.6715705804070646E-4</c:v>
                </c:pt>
                <c:pt idx="2036">
                  <c:v>5.6703109112251433E-4</c:v>
                </c:pt>
                <c:pt idx="2037">
                  <c:v>5.669055720026238E-4</c:v>
                </c:pt>
                <c:pt idx="2038">
                  <c:v>5.6678049914551064E-4</c:v>
                </c:pt>
                <c:pt idx="2039">
                  <c:v>5.6665587102063323E-4</c:v>
                </c:pt>
                <c:pt idx="2040">
                  <c:v>5.6653168610241794E-4</c:v>
                </c:pt>
                <c:pt idx="2041">
                  <c:v>5.6640794287024423E-4</c:v>
                </c:pt>
                <c:pt idx="2042">
                  <c:v>5.6628463980843021E-4</c:v>
                </c:pt>
                <c:pt idx="2043">
                  <c:v>5.6616177540621832E-4</c:v>
                </c:pt>
                <c:pt idx="2044">
                  <c:v>5.6603934815776006E-4</c:v>
                </c:pt>
                <c:pt idx="2045">
                  <c:v>5.6591735656210209E-4</c:v>
                </c:pt>
                <c:pt idx="2046">
                  <c:v>5.6579579912317162E-4</c:v>
                </c:pt>
                <c:pt idx="2047">
                  <c:v>5.6567467434976164E-4</c:v>
                </c:pt>
                <c:pt idx="2048">
                  <c:v>5.6555398075551716E-4</c:v>
                </c:pt>
                <c:pt idx="2049">
                  <c:v>5.6543371685892016E-4</c:v>
                </c:pt>
                <c:pt idx="2050">
                  <c:v>5.6531388118327534E-4</c:v>
                </c:pt>
                <c:pt idx="2051">
                  <c:v>5.651944722566963E-4</c:v>
                </c:pt>
                <c:pt idx="2052">
                  <c:v>5.6507548861209074E-4</c:v>
                </c:pt>
                <c:pt idx="2053">
                  <c:v>5.649569287871464E-4</c:v>
                </c:pt>
                <c:pt idx="2054">
                  <c:v>5.6483879132431718E-4</c:v>
                </c:pt>
                <c:pt idx="2055">
                  <c:v>5.6472107477080805E-4</c:v>
                </c:pt>
                <c:pt idx="2056">
                  <c:v>5.6460377767856228E-4</c:v>
                </c:pt>
                <c:pt idx="2057">
                  <c:v>5.6448689860424581E-4</c:v>
                </c:pt>
                <c:pt idx="2058">
                  <c:v>5.6437043610923457E-4</c:v>
                </c:pt>
                <c:pt idx="2059">
                  <c:v>5.6425438875959942E-4</c:v>
                </c:pt>
                <c:pt idx="2060">
                  <c:v>5.6413875512609278E-4</c:v>
                </c:pt>
                <c:pt idx="2061">
                  <c:v>5.6402353378413449E-4</c:v>
                </c:pt>
                <c:pt idx="2062">
                  <c:v>5.6390872331379743E-4</c:v>
                </c:pt>
                <c:pt idx="2063">
                  <c:v>5.6379432229979466E-4</c:v>
                </c:pt>
                <c:pt idx="2064">
                  <c:v>5.6368032933146422E-4</c:v>
                </c:pt>
                <c:pt idx="2065">
                  <c:v>5.6356674300275659E-4</c:v>
                </c:pt>
                <c:pt idx="2066">
                  <c:v>5.634535619122201E-4</c:v>
                </c:pt>
                <c:pt idx="2067">
                  <c:v>5.6332470651277919E-4</c:v>
                </c:pt>
                <c:pt idx="2068">
                  <c:v>5.6321238909187753E-4</c:v>
                </c:pt>
                <c:pt idx="2069">
                  <c:v>5.6310047253436567E-4</c:v>
                </c:pt>
                <c:pt idx="2070">
                  <c:v>5.6298895545769468E-4</c:v>
                </c:pt>
                <c:pt idx="2071">
                  <c:v>5.628778364838436E-4</c:v>
                </c:pt>
                <c:pt idx="2072">
                  <c:v>5.6276711423930556E-4</c:v>
                </c:pt>
                <c:pt idx="2073">
                  <c:v>5.6265678735507396E-4</c:v>
                </c:pt>
                <c:pt idx="2074">
                  <c:v>5.6254685446662954E-4</c:v>
                </c:pt>
                <c:pt idx="2075">
                  <c:v>5.624373142139263E-4</c:v>
                </c:pt>
                <c:pt idx="2076">
                  <c:v>5.623281652413787E-4</c:v>
                </c:pt>
                <c:pt idx="2077">
                  <c:v>5.6221940619784747E-4</c:v>
                </c:pt>
                <c:pt idx="2078">
                  <c:v>5.6211103573662699E-4</c:v>
                </c:pt>
                <c:pt idx="2079">
                  <c:v>5.620030525154315E-4</c:v>
                </c:pt>
                <c:pt idx="2080">
                  <c:v>5.6189545519638165E-4</c:v>
                </c:pt>
                <c:pt idx="2081">
                  <c:v>5.6172715016900487E-4</c:v>
                </c:pt>
                <c:pt idx="2082">
                  <c:v>5.6162053905714016E-4</c:v>
                </c:pt>
                <c:pt idx="2083">
                  <c:v>5.6151430910505312E-4</c:v>
                </c:pt>
                <c:pt idx="2084">
                  <c:v>5.6140845899484051E-4</c:v>
                </c:pt>
                <c:pt idx="2085">
                  <c:v>5.6130298741293252E-4</c:v>
                </c:pt>
                <c:pt idx="2086">
                  <c:v>5.6119789305007892E-4</c:v>
                </c:pt>
                <c:pt idx="2087">
                  <c:v>5.61093174601337E-4</c:v>
                </c:pt>
                <c:pt idx="2088">
                  <c:v>5.609888307660574E-4</c:v>
                </c:pt>
                <c:pt idx="2089">
                  <c:v>5.6088486024787206E-4</c:v>
                </c:pt>
                <c:pt idx="2090">
                  <c:v>5.6078126175468054E-4</c:v>
                </c:pt>
                <c:pt idx="2091">
                  <c:v>5.6067803399863789E-4</c:v>
                </c:pt>
                <c:pt idx="2092">
                  <c:v>5.6057517569614091E-4</c:v>
                </c:pt>
                <c:pt idx="2093">
                  <c:v>5.6047268556781574E-4</c:v>
                </c:pt>
                <c:pt idx="2094">
                  <c:v>5.6037056233850522E-4</c:v>
                </c:pt>
                <c:pt idx="2095">
                  <c:v>5.6026880473725572E-4</c:v>
                </c:pt>
                <c:pt idx="2096">
                  <c:v>5.6016741149730431E-4</c:v>
                </c:pt>
                <c:pt idx="2097">
                  <c:v>5.6006638135606642E-4</c:v>
                </c:pt>
                <c:pt idx="2098">
                  <c:v>5.5996571305512303E-4</c:v>
                </c:pt>
                <c:pt idx="2099">
                  <c:v>5.5986540534020779E-4</c:v>
                </c:pt>
                <c:pt idx="2100">
                  <c:v>5.5976545696119452E-4</c:v>
                </c:pt>
                <c:pt idx="2101">
                  <c:v>5.5966586667208478E-4</c:v>
                </c:pt>
                <c:pt idx="2102">
                  <c:v>5.5956663323099493E-4</c:v>
                </c:pt>
                <c:pt idx="2103">
                  <c:v>5.5946775540014404E-4</c:v>
                </c:pt>
                <c:pt idx="2104">
                  <c:v>5.5936923194584089E-4</c:v>
                </c:pt>
                <c:pt idx="2105">
                  <c:v>5.5927106163847207E-4</c:v>
                </c:pt>
                <c:pt idx="2106">
                  <c:v>5.5917324325248906E-4</c:v>
                </c:pt>
                <c:pt idx="2107">
                  <c:v>5.5907577556639607E-4</c:v>
                </c:pt>
                <c:pt idx="2108">
                  <c:v>5.5897865736273761E-4</c:v>
                </c:pt>
                <c:pt idx="2109">
                  <c:v>5.588818874280861E-4</c:v>
                </c:pt>
                <c:pt idx="2110">
                  <c:v>5.5878546455302984E-4</c:v>
                </c:pt>
                <c:pt idx="2111">
                  <c:v>5.5868938753216013E-4</c:v>
                </c:pt>
                <c:pt idx="2112">
                  <c:v>5.5859365516405985E-4</c:v>
                </c:pt>
                <c:pt idx="2113">
                  <c:v>5.5849826625129037E-4</c:v>
                </c:pt>
                <c:pt idx="2114">
                  <c:v>5.5840321960038027E-4</c:v>
                </c:pt>
                <c:pt idx="2115">
                  <c:v>5.5830851402181229E-4</c:v>
                </c:pt>
                <c:pt idx="2116">
                  <c:v>5.5821414833001203E-4</c:v>
                </c:pt>
                <c:pt idx="2117">
                  <c:v>5.5812012134333518E-4</c:v>
                </c:pt>
                <c:pt idx="2118">
                  <c:v>5.5802643188405607E-4</c:v>
                </c:pt>
                <c:pt idx="2119">
                  <c:v>5.5793307877835508E-4</c:v>
                </c:pt>
                <c:pt idx="2120">
                  <c:v>5.5784006085630739E-4</c:v>
                </c:pt>
                <c:pt idx="2121">
                  <c:v>5.5774737695186993E-4</c:v>
                </c:pt>
                <c:pt idx="2122">
                  <c:v>5.5765502590287056E-4</c:v>
                </c:pt>
                <c:pt idx="2123">
                  <c:v>5.5756300655099571E-4</c:v>
                </c:pt>
                <c:pt idx="2124">
                  <c:v>5.5747131774177834E-4</c:v>
                </c:pt>
                <c:pt idx="2125">
                  <c:v>5.5737995832458624E-4</c:v>
                </c:pt>
                <c:pt idx="2126">
                  <c:v>5.5728892715261051E-4</c:v>
                </c:pt>
                <c:pt idx="2127">
                  <c:v>5.5719822308285347E-4</c:v>
                </c:pt>
                <c:pt idx="2128">
                  <c:v>5.571078449761169E-4</c:v>
                </c:pt>
                <c:pt idx="2129">
                  <c:v>5.5701779169699055E-4</c:v>
                </c:pt>
                <c:pt idx="2130">
                  <c:v>5.5692806211384027E-4</c:v>
                </c:pt>
                <c:pt idx="2131">
                  <c:v>5.5683865509879675E-4</c:v>
                </c:pt>
                <c:pt idx="2132">
                  <c:v>5.5674956952774326E-4</c:v>
                </c:pt>
                <c:pt idx="2133">
                  <c:v>5.5666080428030463E-4</c:v>
                </c:pt>
                <c:pt idx="2134">
                  <c:v>5.5657235823983544E-4</c:v>
                </c:pt>
                <c:pt idx="2135">
                  <c:v>5.5648423029340858E-4</c:v>
                </c:pt>
                <c:pt idx="2136">
                  <c:v>5.5639641933180356E-4</c:v>
                </c:pt>
                <c:pt idx="2137">
                  <c:v>5.5630892424949556E-4</c:v>
                </c:pt>
                <c:pt idx="2138">
                  <c:v>5.5622174394464338E-4</c:v>
                </c:pt>
                <c:pt idx="2139">
                  <c:v>5.5613487731907851E-4</c:v>
                </c:pt>
                <c:pt idx="2140">
                  <c:v>5.5604832327829353E-4</c:v>
                </c:pt>
                <c:pt idx="2141">
                  <c:v>5.5596208073143067E-4</c:v>
                </c:pt>
                <c:pt idx="2142">
                  <c:v>5.5587614859127098E-4</c:v>
                </c:pt>
                <c:pt idx="2143">
                  <c:v>5.5579052577422246E-4</c:v>
                </c:pt>
                <c:pt idx="2144">
                  <c:v>5.5570521120030928E-4</c:v>
                </c:pt>
                <c:pt idx="2145">
                  <c:v>5.5562020379316024E-4</c:v>
                </c:pt>
                <c:pt idx="2146">
                  <c:v>5.5553550247999784E-4</c:v>
                </c:pt>
                <c:pt idx="2147">
                  <c:v>5.5545110619162688E-4</c:v>
                </c:pt>
                <c:pt idx="2148">
                  <c:v>5.5536701386242355E-4</c:v>
                </c:pt>
                <c:pt idx="2149">
                  <c:v>5.5528322443032432E-4</c:v>
                </c:pt>
                <c:pt idx="2150">
                  <c:v>5.5519973683681458E-4</c:v>
                </c:pt>
                <c:pt idx="2151">
                  <c:v>5.5511655002691814E-4</c:v>
                </c:pt>
                <c:pt idx="2152">
                  <c:v>5.550336629491857E-4</c:v>
                </c:pt>
                <c:pt idx="2153">
                  <c:v>5.5495107455568403E-4</c:v>
                </c:pt>
                <c:pt idx="2154">
                  <c:v>5.5486878380198547E-4</c:v>
                </c:pt>
                <c:pt idx="2155">
                  <c:v>5.5478678964715608E-4</c:v>
                </c:pt>
                <c:pt idx="2156">
                  <c:v>5.5470509105374588E-4</c:v>
                </c:pt>
                <c:pt idx="2157">
                  <c:v>5.5462368698777696E-4</c:v>
                </c:pt>
                <c:pt idx="2158">
                  <c:v>5.5454257641873337E-4</c:v>
                </c:pt>
                <c:pt idx="2159">
                  <c:v>5.5446175831955007E-4</c:v>
                </c:pt>
                <c:pt idx="2160">
                  <c:v>5.5438123166660198E-4</c:v>
                </c:pt>
                <c:pt idx="2161">
                  <c:v>5.5430099543969365E-4</c:v>
                </c:pt>
                <c:pt idx="2162">
                  <c:v>5.5422104862204804E-4</c:v>
                </c:pt>
                <c:pt idx="2163">
                  <c:v>5.5414139020029663E-4</c:v>
                </c:pt>
                <c:pt idx="2164">
                  <c:v>5.5406201916446767E-4</c:v>
                </c:pt>
                <c:pt idx="2165">
                  <c:v>5.5398293450797649E-4</c:v>
                </c:pt>
                <c:pt idx="2166">
                  <c:v>5.5390413522761462E-4</c:v>
                </c:pt>
                <c:pt idx="2167">
                  <c:v>5.5382562032353904E-4</c:v>
                </c:pt>
                <c:pt idx="2168">
                  <c:v>5.5374738879926182E-4</c:v>
                </c:pt>
                <c:pt idx="2169">
                  <c:v>5.5366943966163968E-4</c:v>
                </c:pt>
                <c:pt idx="2170">
                  <c:v>5.5359177192086315E-4</c:v>
                </c:pt>
                <c:pt idx="2171">
                  <c:v>5.535143845904468E-4</c:v>
                </c:pt>
                <c:pt idx="2172">
                  <c:v>5.5343727668721811E-4</c:v>
                </c:pt>
                <c:pt idx="2173">
                  <c:v>5.5336044723130746E-4</c:v>
                </c:pt>
                <c:pt idx="2174">
                  <c:v>5.5328389524613776E-4</c:v>
                </c:pt>
                <c:pt idx="2175">
                  <c:v>5.5320761975841386E-4</c:v>
                </c:pt>
                <c:pt idx="2176">
                  <c:v>5.5313161979811268E-4</c:v>
                </c:pt>
                <c:pt idx="2177">
                  <c:v>5.530558943984726E-4</c:v>
                </c:pt>
                <c:pt idx="2178">
                  <c:v>5.5298044259598331E-4</c:v>
                </c:pt>
                <c:pt idx="2179">
                  <c:v>5.5290526343037551E-4</c:v>
                </c:pt>
                <c:pt idx="2180">
                  <c:v>5.5283035594461084E-4</c:v>
                </c:pt>
                <c:pt idx="2181">
                  <c:v>5.5275571918487186E-4</c:v>
                </c:pt>
                <c:pt idx="2182">
                  <c:v>5.5268135220055135E-4</c:v>
                </c:pt>
                <c:pt idx="2183">
                  <c:v>5.5260725404424288E-4</c:v>
                </c:pt>
                <c:pt idx="2184">
                  <c:v>5.525334237717304E-4</c:v>
                </c:pt>
                <c:pt idx="2185">
                  <c:v>5.5245986044197824E-4</c:v>
                </c:pt>
                <c:pt idx="2186">
                  <c:v>5.5238656311712095E-4</c:v>
                </c:pt>
                <c:pt idx="2187">
                  <c:v>5.5231353086245352E-4</c:v>
                </c:pt>
                <c:pt idx="2188">
                  <c:v>5.5224076274642132E-4</c:v>
                </c:pt>
                <c:pt idx="2189">
                  <c:v>5.5216825784061021E-4</c:v>
                </c:pt>
                <c:pt idx="2190">
                  <c:v>5.5209601521973657E-4</c:v>
                </c:pt>
                <c:pt idx="2191">
                  <c:v>5.5202403396163746E-4</c:v>
                </c:pt>
                <c:pt idx="2192">
                  <c:v>5.5195231314726059E-4</c:v>
                </c:pt>
                <c:pt idx="2193">
                  <c:v>5.5188085186065497E-4</c:v>
                </c:pt>
                <c:pt idx="2194">
                  <c:v>5.518096491889604E-4</c:v>
                </c:pt>
                <c:pt idx="2195">
                  <c:v>5.5173870422239835E-4</c:v>
                </c:pt>
                <c:pt idx="2196">
                  <c:v>5.5166801605426182E-4</c:v>
                </c:pt>
                <c:pt idx="2197">
                  <c:v>5.5159758378090602E-4</c:v>
                </c:pt>
                <c:pt idx="2198">
                  <c:v>5.5152740650173788E-4</c:v>
                </c:pt>
                <c:pt idx="2199">
                  <c:v>5.5145748331920756E-4</c:v>
                </c:pt>
                <c:pt idx="2200">
                  <c:v>5.5138781333879765E-4</c:v>
                </c:pt>
                <c:pt idx="2201">
                  <c:v>5.5131839566901445E-4</c:v>
                </c:pt>
                <c:pt idx="2202">
                  <c:v>5.512492294213777E-4</c:v>
                </c:pt>
                <c:pt idx="2203">
                  <c:v>5.5118031371041167E-4</c:v>
                </c:pt>
                <c:pt idx="2204">
                  <c:v>5.5111164765363511E-4</c:v>
                </c:pt>
                <c:pt idx="2205">
                  <c:v>5.51043230371552E-4</c:v>
                </c:pt>
                <c:pt idx="2206">
                  <c:v>5.5097506098764201E-4</c:v>
                </c:pt>
                <c:pt idx="2207">
                  <c:v>5.5090713862835121E-4</c:v>
                </c:pt>
                <c:pt idx="2208">
                  <c:v>5.5083946242308226E-4</c:v>
                </c:pt>
                <c:pt idx="2209">
                  <c:v>5.5077203150418548E-4</c:v>
                </c:pt>
                <c:pt idx="2210">
                  <c:v>5.5070484500694924E-4</c:v>
                </c:pt>
                <c:pt idx="2211">
                  <c:v>5.5063790206959045E-4</c:v>
                </c:pt>
                <c:pt idx="2212">
                  <c:v>5.5057120183324578E-4</c:v>
                </c:pt>
                <c:pt idx="2213">
                  <c:v>5.5050474344196169E-4</c:v>
                </c:pt>
                <c:pt idx="2214">
                  <c:v>5.5043852604268586E-4</c:v>
                </c:pt>
                <c:pt idx="2215">
                  <c:v>5.5037254878525729E-4</c:v>
                </c:pt>
                <c:pt idx="2216">
                  <c:v>5.5030681082239769E-4</c:v>
                </c:pt>
                <c:pt idx="2217">
                  <c:v>5.5024131130970179E-4</c:v>
                </c:pt>
                <c:pt idx="2218">
                  <c:v>5.5017604940562845E-4</c:v>
                </c:pt>
                <c:pt idx="2219">
                  <c:v>5.5011102427149176E-4</c:v>
                </c:pt>
                <c:pt idx="2220">
                  <c:v>5.5004623507145124E-4</c:v>
                </c:pt>
                <c:pt idx="2221">
                  <c:v>5.499816809725036E-4</c:v>
                </c:pt>
                <c:pt idx="2222">
                  <c:v>5.4991736114447297E-4</c:v>
                </c:pt>
                <c:pt idx="2223">
                  <c:v>5.498532747600024E-4</c:v>
                </c:pt>
                <c:pt idx="2224">
                  <c:v>5.4978942099454453E-4</c:v>
                </c:pt>
                <c:pt idx="2225">
                  <c:v>5.4972579902635272E-4</c:v>
                </c:pt>
                <c:pt idx="2226">
                  <c:v>5.4966240803647215E-4</c:v>
                </c:pt>
                <c:pt idx="2227">
                  <c:v>5.4959924720873082E-4</c:v>
                </c:pt>
                <c:pt idx="2228">
                  <c:v>5.4953631572973076E-4</c:v>
                </c:pt>
                <c:pt idx="2229">
                  <c:v>5.4947361278883907E-4</c:v>
                </c:pt>
                <c:pt idx="2230">
                  <c:v>5.4941113757817886E-4</c:v>
                </c:pt>
                <c:pt idx="2231">
                  <c:v>5.4934888929262105E-4</c:v>
                </c:pt>
                <c:pt idx="2232">
                  <c:v>5.4928686712977484E-4</c:v>
                </c:pt>
                <c:pt idx="2233">
                  <c:v>5.4922507028997943E-4</c:v>
                </c:pt>
                <c:pt idx="2234">
                  <c:v>5.4916349797629516E-4</c:v>
                </c:pt>
                <c:pt idx="2235">
                  <c:v>5.4910214939449459E-4</c:v>
                </c:pt>
                <c:pt idx="2236">
                  <c:v>5.4904102375305421E-4</c:v>
                </c:pt>
                <c:pt idx="2237">
                  <c:v>5.4898012026314527E-4</c:v>
                </c:pt>
                <c:pt idx="2238">
                  <c:v>5.4891943813862557E-4</c:v>
                </c:pt>
                <c:pt idx="2239">
                  <c:v>5.4885897659603066E-4</c:v>
                </c:pt>
                <c:pt idx="2240">
                  <c:v>5.4879873485456498E-4</c:v>
                </c:pt>
                <c:pt idx="2241">
                  <c:v>5.4873871213609391E-4</c:v>
                </c:pt>
                <c:pt idx="2242">
                  <c:v>5.4867890766513471E-4</c:v>
                </c:pt>
                <c:pt idx="2243">
                  <c:v>5.48619320668848E-4</c:v>
                </c:pt>
                <c:pt idx="2244">
                  <c:v>5.4855995037702979E-4</c:v>
                </c:pt>
                <c:pt idx="2245">
                  <c:v>5.4850079602210234E-4</c:v>
                </c:pt>
                <c:pt idx="2246">
                  <c:v>5.4844185683910606E-4</c:v>
                </c:pt>
                <c:pt idx="2247">
                  <c:v>5.4838313206569112E-4</c:v>
                </c:pt>
                <c:pt idx="2248">
                  <c:v>5.4832462094210892E-4</c:v>
                </c:pt>
                <c:pt idx="2249">
                  <c:v>5.4826632271120384E-4</c:v>
                </c:pt>
                <c:pt idx="2250">
                  <c:v>5.4820823661840456E-4</c:v>
                </c:pt>
                <c:pt idx="2251">
                  <c:v>5.4815036191171638E-4</c:v>
                </c:pt>
                <c:pt idx="2252">
                  <c:v>5.4809269784171228E-4</c:v>
                </c:pt>
                <c:pt idx="2253">
                  <c:v>5.4803524366152487E-4</c:v>
                </c:pt>
                <c:pt idx="2254">
                  <c:v>5.4797799862683829E-4</c:v>
                </c:pt>
                <c:pt idx="2255">
                  <c:v>5.4792096199587979E-4</c:v>
                </c:pt>
                <c:pt idx="2256">
                  <c:v>5.478641330294115E-4</c:v>
                </c:pt>
                <c:pt idx="2257">
                  <c:v>5.4780751099072259E-4</c:v>
                </c:pt>
                <c:pt idx="2258">
                  <c:v>5.4775109514562062E-4</c:v>
                </c:pt>
                <c:pt idx="2259">
                  <c:v>5.4769488476242364E-4</c:v>
                </c:pt>
                <c:pt idx="2260">
                  <c:v>5.4763887911195232E-4</c:v>
                </c:pt>
                <c:pt idx="2261">
                  <c:v>5.4758307746752136E-4</c:v>
                </c:pt>
                <c:pt idx="2262">
                  <c:v>5.4752747910493174E-4</c:v>
                </c:pt>
                <c:pt idx="2263">
                  <c:v>5.4747208330246293E-4</c:v>
                </c:pt>
                <c:pt idx="2264">
                  <c:v>5.4741688934086419E-4</c:v>
                </c:pt>
                <c:pt idx="2265">
                  <c:v>5.4736189650334726E-4</c:v>
                </c:pt>
                <c:pt idx="2266">
                  <c:v>5.4730710407557793E-4</c:v>
                </c:pt>
                <c:pt idx="2267">
                  <c:v>5.4725251134566831E-4</c:v>
                </c:pt>
                <c:pt idx="2268">
                  <c:v>5.4719811760416896E-4</c:v>
                </c:pt>
                <c:pt idx="2269">
                  <c:v>5.4714392214406081E-4</c:v>
                </c:pt>
                <c:pt idx="2270">
                  <c:v>5.4708992426074732E-4</c:v>
                </c:pt>
                <c:pt idx="2271">
                  <c:v>5.4703612325204701E-4</c:v>
                </c:pt>
                <c:pt idx="2272">
                  <c:v>5.4698251841818479E-4</c:v>
                </c:pt>
                <c:pt idx="2273">
                  <c:v>5.4692910906178514E-4</c:v>
                </c:pt>
                <c:pt idx="2274">
                  <c:v>5.468758944878635E-4</c:v>
                </c:pt>
                <c:pt idx="2275">
                  <c:v>5.4681531545275146E-4</c:v>
                </c:pt>
                <c:pt idx="2276">
                  <c:v>5.4676251594067441E-4</c:v>
                </c:pt>
                <c:pt idx="2277">
                  <c:v>5.467099090423203E-4</c:v>
                </c:pt>
                <c:pt idx="2278">
                  <c:v>5.4665749407252929E-4</c:v>
                </c:pt>
                <c:pt idx="2279">
                  <c:v>5.4660527034849308E-4</c:v>
                </c:pt>
                <c:pt idx="2280">
                  <c:v>5.4655323718974741E-4</c:v>
                </c:pt>
                <c:pt idx="2281">
                  <c:v>5.4650139391816449E-4</c:v>
                </c:pt>
                <c:pt idx="2282">
                  <c:v>5.4644973985794527E-4</c:v>
                </c:pt>
                <c:pt idx="2283">
                  <c:v>5.4639827433561176E-4</c:v>
                </c:pt>
                <c:pt idx="2284">
                  <c:v>5.4634699668E-4</c:v>
                </c:pt>
                <c:pt idx="2285">
                  <c:v>5.4629590622225189E-4</c:v>
                </c:pt>
                <c:pt idx="2286">
                  <c:v>5.4624500229580818E-4</c:v>
                </c:pt>
                <c:pt idx="2287">
                  <c:v>5.4619428423640043E-4</c:v>
                </c:pt>
                <c:pt idx="2288">
                  <c:v>5.4614375138204417E-4</c:v>
                </c:pt>
                <c:pt idx="2289">
                  <c:v>5.4609340307303121E-4</c:v>
                </c:pt>
                <c:pt idx="2290">
                  <c:v>5.4604323865192186E-4</c:v>
                </c:pt>
                <c:pt idx="2291">
                  <c:v>5.4599325746353827E-4</c:v>
                </c:pt>
                <c:pt idx="2292">
                  <c:v>5.4594345885495632E-4</c:v>
                </c:pt>
                <c:pt idx="2293">
                  <c:v>5.458867688919527E-4</c:v>
                </c:pt>
                <c:pt idx="2294">
                  <c:v>5.4583735933761899E-4</c:v>
                </c:pt>
                <c:pt idx="2295">
                  <c:v>5.4578813032563251E-4</c:v>
                </c:pt>
                <c:pt idx="2296">
                  <c:v>5.4573908121232934E-4</c:v>
                </c:pt>
                <c:pt idx="2297">
                  <c:v>5.4569021135626229E-4</c:v>
                </c:pt>
                <c:pt idx="2298">
                  <c:v>5.456415201181929E-4</c:v>
                </c:pt>
                <c:pt idx="2299">
                  <c:v>5.4559300686108519E-4</c:v>
                </c:pt>
                <c:pt idx="2300">
                  <c:v>5.4554467095009791E-4</c:v>
                </c:pt>
                <c:pt idx="2301">
                  <c:v>5.4549651175257708E-4</c:v>
                </c:pt>
                <c:pt idx="2302">
                  <c:v>5.4544852863804981E-4</c:v>
                </c:pt>
                <c:pt idx="2303">
                  <c:v>5.4540072097821607E-4</c:v>
                </c:pt>
                <c:pt idx="2304">
                  <c:v>5.4535308814694216E-4</c:v>
                </c:pt>
                <c:pt idx="2305">
                  <c:v>5.453056295202539E-4</c:v>
                </c:pt>
                <c:pt idx="2306">
                  <c:v>5.452583444763285E-4</c:v>
                </c:pt>
                <c:pt idx="2307">
                  <c:v>5.452112323954889E-4</c:v>
                </c:pt>
                <c:pt idx="2308">
                  <c:v>5.4516429266019567E-4</c:v>
                </c:pt>
                <c:pt idx="2309">
                  <c:v>5.4511752465504046E-4</c:v>
                </c:pt>
                <c:pt idx="2310">
                  <c:v>5.450709277667388E-4</c:v>
                </c:pt>
                <c:pt idx="2311">
                  <c:v>5.4502450138412364E-4</c:v>
                </c:pt>
                <c:pt idx="2312">
                  <c:v>5.4497824489813758E-4</c:v>
                </c:pt>
                <c:pt idx="2313">
                  <c:v>5.4493215770182667E-4</c:v>
                </c:pt>
                <c:pt idx="2314">
                  <c:v>5.448862391903333E-4</c:v>
                </c:pt>
                <c:pt idx="2315">
                  <c:v>5.4484048876088896E-4</c:v>
                </c:pt>
                <c:pt idx="2316">
                  <c:v>5.4479490581280814E-4</c:v>
                </c:pt>
                <c:pt idx="2317">
                  <c:v>5.4474948974748061E-4</c:v>
                </c:pt>
                <c:pt idx="2318">
                  <c:v>5.447042399683653E-4</c:v>
                </c:pt>
                <c:pt idx="2319">
                  <c:v>5.4465915588098311E-4</c:v>
                </c:pt>
                <c:pt idx="2320">
                  <c:v>5.4461423689291014E-4</c:v>
                </c:pt>
                <c:pt idx="2321">
                  <c:v>5.4456948241377143E-4</c:v>
                </c:pt>
                <c:pt idx="2322">
                  <c:v>5.4452489185523333E-4</c:v>
                </c:pt>
                <c:pt idx="2323">
                  <c:v>5.444804646309977E-4</c:v>
                </c:pt>
                <c:pt idx="2324">
                  <c:v>5.4443620015679471E-4</c:v>
                </c:pt>
                <c:pt idx="2325">
                  <c:v>5.4439209785037612E-4</c:v>
                </c:pt>
                <c:pt idx="2326">
                  <c:v>5.4434815713150881E-4</c:v>
                </c:pt>
                <c:pt idx="2327">
                  <c:v>5.4429813628774284E-4</c:v>
                </c:pt>
                <c:pt idx="2328">
                  <c:v>5.4425453988339893E-4</c:v>
                </c:pt>
                <c:pt idx="2329">
                  <c:v>5.4421110325606143E-4</c:v>
                </c:pt>
                <c:pt idx="2330">
                  <c:v>5.4416782583377487E-4</c:v>
                </c:pt>
                <c:pt idx="2331">
                  <c:v>5.4412470704656528E-4</c:v>
                </c:pt>
                <c:pt idx="2332">
                  <c:v>5.4408174632643281E-4</c:v>
                </c:pt>
                <c:pt idx="2333">
                  <c:v>5.4403894310734639E-4</c:v>
                </c:pt>
                <c:pt idx="2334">
                  <c:v>5.4399629682523598E-4</c:v>
                </c:pt>
                <c:pt idx="2335">
                  <c:v>5.4395380691798698E-4</c:v>
                </c:pt>
                <c:pt idx="2336">
                  <c:v>5.4391147282543354E-4</c:v>
                </c:pt>
                <c:pt idx="2337">
                  <c:v>5.4386929398935206E-4</c:v>
                </c:pt>
                <c:pt idx="2338">
                  <c:v>5.4382726985345456E-4</c:v>
                </c:pt>
                <c:pt idx="2339">
                  <c:v>5.4378539986338283E-4</c:v>
                </c:pt>
                <c:pt idx="2340">
                  <c:v>5.437436834667016E-4</c:v>
                </c:pt>
                <c:pt idx="2341">
                  <c:v>5.4367843812692278E-4</c:v>
                </c:pt>
                <c:pt idx="2342">
                  <c:v>5.4363711416137591E-4</c:v>
                </c:pt>
                <c:pt idx="2343">
                  <c:v>5.435959418318391E-4</c:v>
                </c:pt>
                <c:pt idx="2344">
                  <c:v>5.4355492059458756E-4</c:v>
                </c:pt>
                <c:pt idx="2345">
                  <c:v>5.4351404990778465E-4</c:v>
                </c:pt>
                <c:pt idx="2346">
                  <c:v>5.4347332923147546E-4</c:v>
                </c:pt>
                <c:pt idx="2347">
                  <c:v>5.4343275802758021E-4</c:v>
                </c:pt>
                <c:pt idx="2348">
                  <c:v>5.4339233575988882E-4</c:v>
                </c:pt>
                <c:pt idx="2349">
                  <c:v>5.4335206189405367E-4</c:v>
                </c:pt>
                <c:pt idx="2350">
                  <c:v>5.4331193589758446E-4</c:v>
                </c:pt>
                <c:pt idx="2351">
                  <c:v>5.4327195723984166E-4</c:v>
                </c:pt>
                <c:pt idx="2352">
                  <c:v>5.4323212539202992E-4</c:v>
                </c:pt>
                <c:pt idx="2353">
                  <c:v>5.4319243982719275E-4</c:v>
                </c:pt>
                <c:pt idx="2354">
                  <c:v>5.431529000202058E-4</c:v>
                </c:pt>
                <c:pt idx="2355">
                  <c:v>5.4311350544777111E-4</c:v>
                </c:pt>
                <c:pt idx="2356">
                  <c:v>5.4307425558841084E-4</c:v>
                </c:pt>
                <c:pt idx="2357">
                  <c:v>5.4303514992246169E-4</c:v>
                </c:pt>
                <c:pt idx="2358">
                  <c:v>5.4299618793206814E-4</c:v>
                </c:pt>
                <c:pt idx="2359">
                  <c:v>5.4295736910117698E-4</c:v>
                </c:pt>
                <c:pt idx="2360">
                  <c:v>5.4291869291553114E-4</c:v>
                </c:pt>
                <c:pt idx="2361">
                  <c:v>5.4288015886266394E-4</c:v>
                </c:pt>
                <c:pt idx="2362">
                  <c:v>5.4284176643189285E-4</c:v>
                </c:pt>
                <c:pt idx="2363">
                  <c:v>5.4280351511431374E-4</c:v>
                </c:pt>
                <c:pt idx="2364">
                  <c:v>5.4276540440279463E-4</c:v>
                </c:pt>
                <c:pt idx="2365">
                  <c:v>5.4272743379197045E-4</c:v>
                </c:pt>
                <c:pt idx="2366">
                  <c:v>5.4268960277823657E-4</c:v>
                </c:pt>
                <c:pt idx="2367">
                  <c:v>5.4265191085974332E-4</c:v>
                </c:pt>
                <c:pt idx="2368">
                  <c:v>5.4261435753638978E-4</c:v>
                </c:pt>
                <c:pt idx="2369">
                  <c:v>5.4257694230981841E-4</c:v>
                </c:pt>
                <c:pt idx="2370">
                  <c:v>5.4253966468340866E-4</c:v>
                </c:pt>
                <c:pt idx="2371">
                  <c:v>5.4250252416227201E-4</c:v>
                </c:pt>
                <c:pt idx="2372">
                  <c:v>5.4246552025324533E-4</c:v>
                </c:pt>
                <c:pt idx="2373">
                  <c:v>5.4242865246488558E-4</c:v>
                </c:pt>
                <c:pt idx="2374">
                  <c:v>5.4239192030746427E-4</c:v>
                </c:pt>
                <c:pt idx="2375">
                  <c:v>5.4235532329296131E-4</c:v>
                </c:pt>
                <c:pt idx="2376">
                  <c:v>5.4231886093505932E-4</c:v>
                </c:pt>
                <c:pt idx="2377">
                  <c:v>5.4228253274913858E-4</c:v>
                </c:pt>
                <c:pt idx="2378">
                  <c:v>5.422463382522704E-4</c:v>
                </c:pt>
                <c:pt idx="2379">
                  <c:v>5.4221027696321256E-4</c:v>
                </c:pt>
                <c:pt idx="2380">
                  <c:v>5.4217434840240261E-4</c:v>
                </c:pt>
                <c:pt idx="2381">
                  <c:v>5.4213855209195305E-4</c:v>
                </c:pt>
                <c:pt idx="2382">
                  <c:v>5.4210288755564555E-4</c:v>
                </c:pt>
                <c:pt idx="2383">
                  <c:v>5.4206735431892481E-4</c:v>
                </c:pt>
                <c:pt idx="2384">
                  <c:v>5.4203195190889416E-4</c:v>
                </c:pt>
                <c:pt idx="2385">
                  <c:v>5.419966798543088E-4</c:v>
                </c:pt>
                <c:pt idx="2386">
                  <c:v>5.4196153768557096E-4</c:v>
                </c:pt>
                <c:pt idx="2387">
                  <c:v>5.4192652493472446E-4</c:v>
                </c:pt>
                <c:pt idx="2388">
                  <c:v>5.4189164113544873E-4</c:v>
                </c:pt>
                <c:pt idx="2389">
                  <c:v>5.4185688582305375E-4</c:v>
                </c:pt>
                <c:pt idx="2390">
                  <c:v>5.418222585344745E-4</c:v>
                </c:pt>
                <c:pt idx="2391">
                  <c:v>5.4178775880826553E-4</c:v>
                </c:pt>
                <c:pt idx="2392">
                  <c:v>5.4175338618459533E-4</c:v>
                </c:pt>
                <c:pt idx="2393">
                  <c:v>5.4171914020524126E-4</c:v>
                </c:pt>
                <c:pt idx="2394">
                  <c:v>5.4168502041358388E-4</c:v>
                </c:pt>
                <c:pt idx="2395">
                  <c:v>5.4165102635460197E-4</c:v>
                </c:pt>
                <c:pt idx="2396">
                  <c:v>5.4161715757486645E-4</c:v>
                </c:pt>
                <c:pt idx="2397">
                  <c:v>5.4158341362253596E-4</c:v>
                </c:pt>
                <c:pt idx="2398">
                  <c:v>5.4154979404735077E-4</c:v>
                </c:pt>
                <c:pt idx="2399">
                  <c:v>5.4151629840062802E-4</c:v>
                </c:pt>
                <c:pt idx="2400">
                  <c:v>5.4148292623525617E-4</c:v>
                </c:pt>
                <c:pt idx="2401">
                  <c:v>5.414496771056895E-4</c:v>
                </c:pt>
                <c:pt idx="2402">
                  <c:v>5.4141655056794363E-4</c:v>
                </c:pt>
                <c:pt idx="2403">
                  <c:v>5.4138354617958918E-4</c:v>
                </c:pt>
                <c:pt idx="2404">
                  <c:v>5.4135066349974767E-4</c:v>
                </c:pt>
                <c:pt idx="2405">
                  <c:v>5.4131790208908554E-4</c:v>
                </c:pt>
                <c:pt idx="2406">
                  <c:v>5.4128526150980932E-4</c:v>
                </c:pt>
                <c:pt idx="2407">
                  <c:v>5.4125274132566013E-4</c:v>
                </c:pt>
                <c:pt idx="2408">
                  <c:v>5.4122034110190901E-4</c:v>
                </c:pt>
                <c:pt idx="2409">
                  <c:v>5.4118806040535136E-4</c:v>
                </c:pt>
                <c:pt idx="2410">
                  <c:v>5.4115589880430223E-4</c:v>
                </c:pt>
                <c:pt idx="2411">
                  <c:v>5.4112385586859053E-4</c:v>
                </c:pt>
                <c:pt idx="2412">
                  <c:v>5.4109193116955482E-4</c:v>
                </c:pt>
                <c:pt idx="2413">
                  <c:v>5.4106012428003754E-4</c:v>
                </c:pt>
                <c:pt idx="2414">
                  <c:v>5.4102843477438027E-4</c:v>
                </c:pt>
                <c:pt idx="2415">
                  <c:v>5.4099686222841851E-4</c:v>
                </c:pt>
                <c:pt idx="2416">
                  <c:v>5.4096540621947692E-4</c:v>
                </c:pt>
                <c:pt idx="2417">
                  <c:v>5.4093406632636397E-4</c:v>
                </c:pt>
                <c:pt idx="2418">
                  <c:v>5.4090284212936733E-4</c:v>
                </c:pt>
                <c:pt idx="2419">
                  <c:v>5.4087173321024854E-4</c:v>
                </c:pt>
                <c:pt idx="2420">
                  <c:v>5.4084073915223823E-4</c:v>
                </c:pt>
                <c:pt idx="2421">
                  <c:v>5.4080985954003112E-4</c:v>
                </c:pt>
                <c:pt idx="2422">
                  <c:v>5.4077909395978095E-4</c:v>
                </c:pt>
                <c:pt idx="2423">
                  <c:v>5.4074844199909614E-4</c:v>
                </c:pt>
                <c:pt idx="2424">
                  <c:v>5.4071790324703394E-4</c:v>
                </c:pt>
                <c:pt idx="2425">
                  <c:v>5.4068747729409648E-4</c:v>
                </c:pt>
                <c:pt idx="2426">
                  <c:v>5.406571637322251E-4</c:v>
                </c:pt>
                <c:pt idx="2427">
                  <c:v>5.4062696215479626E-4</c:v>
                </c:pt>
                <c:pt idx="2428">
                  <c:v>5.4059687215661598E-4</c:v>
                </c:pt>
                <c:pt idx="2429">
                  <c:v>5.4056689333391555E-4</c:v>
                </c:pt>
                <c:pt idx="2430">
                  <c:v>5.4053702528434645E-4</c:v>
                </c:pt>
                <c:pt idx="2431">
                  <c:v>5.4050726760697572E-4</c:v>
                </c:pt>
                <c:pt idx="2432">
                  <c:v>5.4047761990228091E-4</c:v>
                </c:pt>
                <c:pt idx="2433">
                  <c:v>5.404480817721456E-4</c:v>
                </c:pt>
                <c:pt idx="2434">
                  <c:v>5.4041865281985468E-4</c:v>
                </c:pt>
                <c:pt idx="2435">
                  <c:v>5.4038933265008918E-4</c:v>
                </c:pt>
                <c:pt idx="2436">
                  <c:v>5.40360120868922E-4</c:v>
                </c:pt>
                <c:pt idx="2437">
                  <c:v>5.4033101708381322E-4</c:v>
                </c:pt>
                <c:pt idx="2438">
                  <c:v>5.4030202090360501E-4</c:v>
                </c:pt>
                <c:pt idx="2439">
                  <c:v>5.4027313193851715E-4</c:v>
                </c:pt>
                <c:pt idx="2440">
                  <c:v>5.4024434980014279E-4</c:v>
                </c:pt>
                <c:pt idx="2441">
                  <c:v>5.4021567410144288E-4</c:v>
                </c:pt>
                <c:pt idx="2442">
                  <c:v>5.4018710445674265E-4</c:v>
                </c:pt>
                <c:pt idx="2443">
                  <c:v>5.4015864048172603E-4</c:v>
                </c:pt>
                <c:pt idx="2444">
                  <c:v>5.4013028179343157E-4</c:v>
                </c:pt>
                <c:pt idx="2445">
                  <c:v>5.4010202801024786E-4</c:v>
                </c:pt>
                <c:pt idx="2446">
                  <c:v>5.4007387875190866E-4</c:v>
                </c:pt>
                <c:pt idx="2447">
                  <c:v>5.4004583363948867E-4</c:v>
                </c:pt>
                <c:pt idx="2448">
                  <c:v>5.4001789229539865E-4</c:v>
                </c:pt>
                <c:pt idx="2449">
                  <c:v>5.3999005434338132E-4</c:v>
                </c:pt>
                <c:pt idx="2450">
                  <c:v>5.3996231940850632E-4</c:v>
                </c:pt>
                <c:pt idx="2451">
                  <c:v>5.3993468711716628E-4</c:v>
                </c:pt>
                <c:pt idx="2452">
                  <c:v>5.3990715709707185E-4</c:v>
                </c:pt>
                <c:pt idx="2453">
                  <c:v>5.3987972897724765E-4</c:v>
                </c:pt>
                <c:pt idx="2454">
                  <c:v>5.3985240238802726E-4</c:v>
                </c:pt>
                <c:pt idx="2455">
                  <c:v>5.3982517696104929E-4</c:v>
                </c:pt>
                <c:pt idx="2456">
                  <c:v>5.3979805232925299E-4</c:v>
                </c:pt>
                <c:pt idx="2457">
                  <c:v>5.3977102812687331E-4</c:v>
                </c:pt>
                <c:pt idx="2458">
                  <c:v>5.3974410398943684E-4</c:v>
                </c:pt>
                <c:pt idx="2459">
                  <c:v>5.3971727955375753E-4</c:v>
                </c:pt>
                <c:pt idx="2460">
                  <c:v>5.3969055445793215E-4</c:v>
                </c:pt>
                <c:pt idx="2461">
                  <c:v>5.3966392834133589E-4</c:v>
                </c:pt>
                <c:pt idx="2462">
                  <c:v>5.3963740084461828E-4</c:v>
                </c:pt>
                <c:pt idx="2463">
                  <c:v>5.3961097160969834E-4</c:v>
                </c:pt>
                <c:pt idx="2464">
                  <c:v>5.3958464027976092E-4</c:v>
                </c:pt>
                <c:pt idx="2465">
                  <c:v>5.3955840649925189E-4</c:v>
                </c:pt>
                <c:pt idx="2466">
                  <c:v>5.3953226991387414E-4</c:v>
                </c:pt>
                <c:pt idx="2467">
                  <c:v>5.3950623017058326E-4</c:v>
                </c:pt>
                <c:pt idx="2468">
                  <c:v>5.3948028691758285E-4</c:v>
                </c:pt>
                <c:pt idx="2469">
                  <c:v>5.3945443980432108E-4</c:v>
                </c:pt>
                <c:pt idx="2470">
                  <c:v>5.3942868848148591E-4</c:v>
                </c:pt>
                <c:pt idx="2471">
                  <c:v>5.3940303260100071E-4</c:v>
                </c:pt>
                <c:pt idx="2472">
                  <c:v>5.3937747181602078E-4</c:v>
                </c:pt>
                <c:pt idx="2473">
                  <c:v>5.3935200578092825E-4</c:v>
                </c:pt>
                <c:pt idx="2474">
                  <c:v>5.3932663415132858E-4</c:v>
                </c:pt>
                <c:pt idx="2475">
                  <c:v>5.393013565840462E-4</c:v>
                </c:pt>
                <c:pt idx="2476">
                  <c:v>5.3927617273712028E-4</c:v>
                </c:pt>
                <c:pt idx="2477">
                  <c:v>5.3925108226980049E-4</c:v>
                </c:pt>
                <c:pt idx="2478">
                  <c:v>5.3922608484254311E-4</c:v>
                </c:pt>
                <c:pt idx="2479">
                  <c:v>5.3920118011700703E-4</c:v>
                </c:pt>
                <c:pt idx="2480">
                  <c:v>5.3917636775604907E-4</c:v>
                </c:pt>
                <c:pt idx="2481">
                  <c:v>5.391516474237204E-4</c:v>
                </c:pt>
                <c:pt idx="2482">
                  <c:v>5.3912701878526255E-4</c:v>
                </c:pt>
                <c:pt idx="2483">
                  <c:v>5.3910248150710292E-4</c:v>
                </c:pt>
                <c:pt idx="2484">
                  <c:v>5.3907803525685095E-4</c:v>
                </c:pt>
                <c:pt idx="2485">
                  <c:v>5.3905367970329403E-4</c:v>
                </c:pt>
                <c:pt idx="2486">
                  <c:v>5.3902941451639365E-4</c:v>
                </c:pt>
                <c:pt idx="2487">
                  <c:v>5.3900523936728127E-4</c:v>
                </c:pt>
                <c:pt idx="2488">
                  <c:v>5.3898115392825427E-4</c:v>
                </c:pt>
                <c:pt idx="2489">
                  <c:v>5.3895715787277199E-4</c:v>
                </c:pt>
                <c:pt idx="2490">
                  <c:v>5.3893325087545183E-4</c:v>
                </c:pt>
                <c:pt idx="2491">
                  <c:v>5.3890943261206538E-4</c:v>
                </c:pt>
                <c:pt idx="2492">
                  <c:v>5.3888570275953407E-4</c:v>
                </c:pt>
                <c:pt idx="2493">
                  <c:v>5.3886206099592574E-4</c:v>
                </c:pt>
                <c:pt idx="2494">
                  <c:v>5.3883850700045045E-4</c:v>
                </c:pt>
                <c:pt idx="2495">
                  <c:v>5.3881504045345655E-4</c:v>
                </c:pt>
                <c:pt idx="2496">
                  <c:v>5.3879166103642704E-4</c:v>
                </c:pt>
                <c:pt idx="2497">
                  <c:v>5.3876836843197537E-4</c:v>
                </c:pt>
                <c:pt idx="2498">
                  <c:v>5.3874516232384163E-4</c:v>
                </c:pt>
                <c:pt idx="2499">
                  <c:v>5.38722042396889E-4</c:v>
                </c:pt>
                <c:pt idx="2500">
                  <c:v>5.3869900833709958E-4</c:v>
                </c:pt>
                <c:pt idx="2501">
                  <c:v>5.3867605983157056E-4</c:v>
                </c:pt>
                <c:pt idx="2502">
                  <c:v>5.3865319656851054E-4</c:v>
                </c:pt>
                <c:pt idx="2503">
                  <c:v>5.3863041823723598E-4</c:v>
                </c:pt>
                <c:pt idx="2504">
                  <c:v>5.386077245281666E-4</c:v>
                </c:pt>
                <c:pt idx="2505">
                  <c:v>5.3858511513282261E-4</c:v>
                </c:pt>
                <c:pt idx="2506">
                  <c:v>5.3856258974381999E-4</c:v>
                </c:pt>
                <c:pt idx="2507">
                  <c:v>5.3854014805486763E-4</c:v>
                </c:pt>
                <c:pt idx="2508">
                  <c:v>5.3851778976076283E-4</c:v>
                </c:pt>
                <c:pt idx="2509">
                  <c:v>5.3849551455738807E-4</c:v>
                </c:pt>
                <c:pt idx="2510">
                  <c:v>5.3847332214170679E-4</c:v>
                </c:pt>
                <c:pt idx="2511">
                  <c:v>5.3845121221176033E-4</c:v>
                </c:pt>
                <c:pt idx="2512">
                  <c:v>5.3842918446666383E-4</c:v>
                </c:pt>
                <c:pt idx="2513">
                  <c:v>5.3840723860660244E-4</c:v>
                </c:pt>
                <c:pt idx="2514">
                  <c:v>5.3838537433282792E-4</c:v>
                </c:pt>
                <c:pt idx="2515">
                  <c:v>5.3836359134765491E-4</c:v>
                </c:pt>
                <c:pt idx="2516">
                  <c:v>5.3834188935445728E-4</c:v>
                </c:pt>
                <c:pt idx="2517">
                  <c:v>5.3832026805766418E-4</c:v>
                </c:pt>
                <c:pt idx="2518">
                  <c:v>5.3829872716275708E-4</c:v>
                </c:pt>
                <c:pt idx="2519">
                  <c:v>5.3827726637626554E-4</c:v>
                </c:pt>
                <c:pt idx="2520">
                  <c:v>5.3825588540576386E-4</c:v>
                </c:pt>
                <c:pt idx="2521">
                  <c:v>5.3823458395986751E-4</c:v>
                </c:pt>
                <c:pt idx="2522">
                  <c:v>5.3821336174822952E-4</c:v>
                </c:pt>
                <c:pt idx="2523">
                  <c:v>5.3819221848153695E-4</c:v>
                </c:pt>
                <c:pt idx="2524">
                  <c:v>5.3817115387150706E-4</c:v>
                </c:pt>
                <c:pt idx="2525">
                  <c:v>5.3815016763088437E-4</c:v>
                </c:pt>
                <c:pt idx="2526">
                  <c:v>5.3812925947343637E-4</c:v>
                </c:pt>
                <c:pt idx="2527">
                  <c:v>5.3810842911395079E-4</c:v>
                </c:pt>
                <c:pt idx="2528">
                  <c:v>5.3808767626823122E-4</c:v>
                </c:pt>
                <c:pt idx="2529">
                  <c:v>5.3806700065309448E-4</c:v>
                </c:pt>
                <c:pt idx="2530">
                  <c:v>5.3804640198636653E-4</c:v>
                </c:pt>
                <c:pt idx="2531">
                  <c:v>5.3802587998687918E-4</c:v>
                </c:pt>
                <c:pt idx="2532">
                  <c:v>5.3800543437446688E-4</c:v>
                </c:pt>
                <c:pt idx="2533">
                  <c:v>5.3798506486996264E-4</c:v>
                </c:pt>
                <c:pt idx="2534">
                  <c:v>5.3796477119519542E-4</c:v>
                </c:pt>
                <c:pt idx="2535">
                  <c:v>5.3794167092125226E-4</c:v>
                </c:pt>
                <c:pt idx="2536">
                  <c:v>5.3792153880668819E-4</c:v>
                </c:pt>
                <c:pt idx="2537">
                  <c:v>5.3790148165405141E-4</c:v>
                </c:pt>
                <c:pt idx="2538">
                  <c:v>5.3788149918925843E-4</c:v>
                </c:pt>
                <c:pt idx="2539">
                  <c:v>5.3786159113920393E-4</c:v>
                </c:pt>
                <c:pt idx="2540">
                  <c:v>5.3784175723175717E-4</c:v>
                </c:pt>
                <c:pt idx="2541">
                  <c:v>5.3782199719575854E-4</c:v>
                </c:pt>
                <c:pt idx="2542">
                  <c:v>5.3780231076101662E-4</c:v>
                </c:pt>
                <c:pt idx="2543">
                  <c:v>5.3778269765830439E-4</c:v>
                </c:pt>
                <c:pt idx="2544">
                  <c:v>5.3776315761935596E-4</c:v>
                </c:pt>
                <c:pt idx="2545">
                  <c:v>5.3774369037686356E-4</c:v>
                </c:pt>
                <c:pt idx="2546">
                  <c:v>5.3772429566447397E-4</c:v>
                </c:pt>
                <c:pt idx="2547">
                  <c:v>5.3770497321678533E-4</c:v>
                </c:pt>
                <c:pt idx="2548">
                  <c:v>5.3768572276934382E-4</c:v>
                </c:pt>
                <c:pt idx="2549">
                  <c:v>5.3766654405864027E-4</c:v>
                </c:pt>
                <c:pt idx="2550">
                  <c:v>5.3764743682210728E-4</c:v>
                </c:pt>
                <c:pt idx="2551">
                  <c:v>5.3762840079811546E-4</c:v>
                </c:pt>
                <c:pt idx="2552">
                  <c:v>5.3760943572597048E-4</c:v>
                </c:pt>
                <c:pt idx="2553">
                  <c:v>5.3759054134590995E-4</c:v>
                </c:pt>
                <c:pt idx="2554">
                  <c:v>5.375717173990998E-4</c:v>
                </c:pt>
                <c:pt idx="2555">
                  <c:v>5.3755296362763153E-4</c:v>
                </c:pt>
                <c:pt idx="2556">
                  <c:v>5.3753427977451854E-4</c:v>
                </c:pt>
                <c:pt idx="2557">
                  <c:v>5.3751566558369354E-4</c:v>
                </c:pt>
                <c:pt idx="2558">
                  <c:v>5.3749712080000472E-4</c:v>
                </c:pt>
                <c:pt idx="2559">
                  <c:v>5.3747864516921295E-4</c:v>
                </c:pt>
                <c:pt idx="2560">
                  <c:v>5.3746023843798878E-4</c:v>
                </c:pt>
                <c:pt idx="2561">
                  <c:v>5.3744190035390866E-4</c:v>
                </c:pt>
                <c:pt idx="2562">
                  <c:v>5.3742363066545268E-4</c:v>
                </c:pt>
                <c:pt idx="2563">
                  <c:v>5.3740542912200065E-4</c:v>
                </c:pt>
                <c:pt idx="2564">
                  <c:v>5.373872954738295E-4</c:v>
                </c:pt>
                <c:pt idx="2565">
                  <c:v>5.3736922947210982E-4</c:v>
                </c:pt>
                <c:pt idx="2566">
                  <c:v>5.3735123086890303E-4</c:v>
                </c:pt>
                <c:pt idx="2567">
                  <c:v>5.3733329941715814E-4</c:v>
                </c:pt>
                <c:pt idx="2568">
                  <c:v>5.373154348707089E-4</c:v>
                </c:pt>
                <c:pt idx="2569">
                  <c:v>5.372976369842704E-4</c:v>
                </c:pt>
                <c:pt idx="2570">
                  <c:v>5.3727990551343625E-4</c:v>
                </c:pt>
                <c:pt idx="2571">
                  <c:v>5.3726224021467535E-4</c:v>
                </c:pt>
                <c:pt idx="2572">
                  <c:v>5.3724464084532915E-4</c:v>
                </c:pt>
                <c:pt idx="2573">
                  <c:v>5.3722710716360832E-4</c:v>
                </c:pt>
                <c:pt idx="2574">
                  <c:v>5.3720963892858991E-4</c:v>
                </c:pt>
                <c:pt idx="2575">
                  <c:v>5.3719223590021443E-4</c:v>
                </c:pt>
                <c:pt idx="2576">
                  <c:v>5.3717489783928238E-4</c:v>
                </c:pt>
                <c:pt idx="2577">
                  <c:v>5.3715762450745185E-4</c:v>
                </c:pt>
                <c:pt idx="2578">
                  <c:v>5.3714041566723541E-4</c:v>
                </c:pt>
                <c:pt idx="2579">
                  <c:v>5.3712327108199672E-4</c:v>
                </c:pt>
                <c:pt idx="2580">
                  <c:v>5.3710619051594826E-4</c:v>
                </c:pt>
                <c:pt idx="2581">
                  <c:v>5.3708917373414765E-4</c:v>
                </c:pt>
                <c:pt idx="2582">
                  <c:v>5.3707222050249526E-4</c:v>
                </c:pt>
                <c:pt idx="2583">
                  <c:v>5.3705533058773128E-4</c:v>
                </c:pt>
                <c:pt idx="2584">
                  <c:v>5.3703850375743224E-4</c:v>
                </c:pt>
                <c:pt idx="2585">
                  <c:v>5.3702173978000878E-4</c:v>
                </c:pt>
                <c:pt idx="2586">
                  <c:v>5.3700503842470245E-4</c:v>
                </c:pt>
                <c:pt idx="2587">
                  <c:v>5.3698602754672178E-4</c:v>
                </c:pt>
                <c:pt idx="2588">
                  <c:v>5.3696945960846889E-4</c:v>
                </c:pt>
                <c:pt idx="2589">
                  <c:v>5.369529535724694E-4</c:v>
                </c:pt>
                <c:pt idx="2590">
                  <c:v>5.3693650921137631E-4</c:v>
                </c:pt>
                <c:pt idx="2591">
                  <c:v>5.3692012629865922E-4</c:v>
                </c:pt>
                <c:pt idx="2592">
                  <c:v>5.3690380460860081E-4</c:v>
                </c:pt>
                <c:pt idx="2593">
                  <c:v>5.3688754391629427E-4</c:v>
                </c:pt>
                <c:pt idx="2594">
                  <c:v>5.3687134399764056E-4</c:v>
                </c:pt>
                <c:pt idx="2595">
                  <c:v>5.3685520462934541E-4</c:v>
                </c:pt>
                <c:pt idx="2596">
                  <c:v>5.3683912558891676E-4</c:v>
                </c:pt>
                <c:pt idx="2597">
                  <c:v>5.3682310665466174E-4</c:v>
                </c:pt>
                <c:pt idx="2598">
                  <c:v>5.3680714760568401E-4</c:v>
                </c:pt>
                <c:pt idx="2599">
                  <c:v>5.3679124822188099E-4</c:v>
                </c:pt>
                <c:pt idx="2600">
                  <c:v>5.3677540828394091E-4</c:v>
                </c:pt>
                <c:pt idx="2601">
                  <c:v>5.3675962757334045E-4</c:v>
                </c:pt>
                <c:pt idx="2602">
                  <c:v>5.3674390587234156E-4</c:v>
                </c:pt>
                <c:pt idx="2603">
                  <c:v>5.3672824296398898E-4</c:v>
                </c:pt>
                <c:pt idx="2604">
                  <c:v>5.3671263863210754E-4</c:v>
                </c:pt>
                <c:pt idx="2605">
                  <c:v>5.3669709266129903E-4</c:v>
                </c:pt>
                <c:pt idx="2606">
                  <c:v>5.366816048369402E-4</c:v>
                </c:pt>
                <c:pt idx="2607">
                  <c:v>5.3666617494517942E-4</c:v>
                </c:pt>
                <c:pt idx="2608">
                  <c:v>5.3665080277293434E-4</c:v>
                </c:pt>
                <c:pt idx="2609">
                  <c:v>5.3663548810788911E-4</c:v>
                </c:pt>
                <c:pt idx="2610">
                  <c:v>5.366202307384917E-4</c:v>
                </c:pt>
                <c:pt idx="2611">
                  <c:v>5.366050304539511E-4</c:v>
                </c:pt>
                <c:pt idx="2612">
                  <c:v>5.3658988704423491E-4</c:v>
                </c:pt>
                <c:pt idx="2613">
                  <c:v>5.3657480030006673E-4</c:v>
                </c:pt>
                <c:pt idx="2614">
                  <c:v>5.3655977001292304E-4</c:v>
                </c:pt>
                <c:pt idx="2615">
                  <c:v>5.3654479597503124E-4</c:v>
                </c:pt>
                <c:pt idx="2616">
                  <c:v>5.365298779793664E-4</c:v>
                </c:pt>
                <c:pt idx="2617">
                  <c:v>5.3651501581964919E-4</c:v>
                </c:pt>
                <c:pt idx="2618">
                  <c:v>5.3650020929034295E-4</c:v>
                </c:pt>
                <c:pt idx="2619">
                  <c:v>5.3648545818665101E-4</c:v>
                </c:pt>
                <c:pt idx="2620">
                  <c:v>5.3647076230451459E-4</c:v>
                </c:pt>
                <c:pt idx="2621">
                  <c:v>5.3645612144060967E-4</c:v>
                </c:pt>
                <c:pt idx="2622">
                  <c:v>5.3644153539234474E-4</c:v>
                </c:pt>
                <c:pt idx="2623">
                  <c:v>5.3642700395785804E-4</c:v>
                </c:pt>
                <c:pt idx="2624">
                  <c:v>5.3641252693601533E-4</c:v>
                </c:pt>
                <c:pt idx="2625">
                  <c:v>5.3639810412640704E-4</c:v>
                </c:pt>
                <c:pt idx="2626">
                  <c:v>5.3638373532934568E-4</c:v>
                </c:pt>
                <c:pt idx="2627">
                  <c:v>5.3636942034586367E-4</c:v>
                </c:pt>
                <c:pt idx="2628">
                  <c:v>5.3635515897771063E-4</c:v>
                </c:pt>
                <c:pt idx="2629">
                  <c:v>5.3634095102735079E-4</c:v>
                </c:pt>
                <c:pt idx="2630">
                  <c:v>5.3632679629796057E-4</c:v>
                </c:pt>
                <c:pt idx="2631">
                  <c:v>5.3631269459342601E-4</c:v>
                </c:pt>
                <c:pt idx="2632">
                  <c:v>5.3629864571834061E-4</c:v>
                </c:pt>
                <c:pt idx="2633">
                  <c:v>5.3628464947800224E-4</c:v>
                </c:pt>
                <c:pt idx="2634">
                  <c:v>5.3627070567841136E-4</c:v>
                </c:pt>
                <c:pt idx="2635">
                  <c:v>5.3625681412626807E-4</c:v>
                </c:pt>
                <c:pt idx="2636">
                  <c:v>5.362429746289699E-4</c:v>
                </c:pt>
                <c:pt idx="2637">
                  <c:v>5.3622918699460919E-4</c:v>
                </c:pt>
                <c:pt idx="2638">
                  <c:v>5.3621545103197082E-4</c:v>
                </c:pt>
                <c:pt idx="2639">
                  <c:v>5.3619981581607854E-4</c:v>
                </c:pt>
                <c:pt idx="2640">
                  <c:v>5.3618618993787762E-4</c:v>
                </c:pt>
                <c:pt idx="2641">
                  <c:v>5.3617261513491839E-4</c:v>
                </c:pt>
                <c:pt idx="2642">
                  <c:v>5.3615909121882885E-4</c:v>
                </c:pt>
                <c:pt idx="2643">
                  <c:v>5.3614561800191713E-4</c:v>
                </c:pt>
                <c:pt idx="2644">
                  <c:v>5.3613219529716888E-4</c:v>
                </c:pt>
                <c:pt idx="2645">
                  <c:v>5.3611882291824541E-4</c:v>
                </c:pt>
                <c:pt idx="2646">
                  <c:v>5.3610550067948056E-4</c:v>
                </c:pt>
                <c:pt idx="2647">
                  <c:v>5.3609222839587898E-4</c:v>
                </c:pt>
                <c:pt idx="2648">
                  <c:v>5.3607900588311384E-4</c:v>
                </c:pt>
                <c:pt idx="2649">
                  <c:v>5.3606583295752366E-4</c:v>
                </c:pt>
                <c:pt idx="2650">
                  <c:v>5.3605270943611085E-4</c:v>
                </c:pt>
                <c:pt idx="2651">
                  <c:v>5.3603963513653916E-4</c:v>
                </c:pt>
                <c:pt idx="2652">
                  <c:v>5.3601918882009649E-4</c:v>
                </c:pt>
                <c:pt idx="2653">
                  <c:v>5.3600624025831834E-4</c:v>
                </c:pt>
                <c:pt idx="2654">
                  <c:v>5.3599334027254247E-4</c:v>
                </c:pt>
                <c:pt idx="2655">
                  <c:v>5.3598048868342589E-4</c:v>
                </c:pt>
                <c:pt idx="2656">
                  <c:v>5.3596768531227409E-4</c:v>
                </c:pt>
                <c:pt idx="2657">
                  <c:v>5.3595492998103841E-4</c:v>
                </c:pt>
                <c:pt idx="2658">
                  <c:v>5.3594222251231421E-4</c:v>
                </c:pt>
                <c:pt idx="2659">
                  <c:v>5.3592956272933837E-4</c:v>
                </c:pt>
                <c:pt idx="2660">
                  <c:v>5.3591695045598735E-4</c:v>
                </c:pt>
                <c:pt idx="2661">
                  <c:v>5.3590438551677434E-4</c:v>
                </c:pt>
                <c:pt idx="2662">
                  <c:v>5.3589186773684758E-4</c:v>
                </c:pt>
                <c:pt idx="2663">
                  <c:v>5.3587939694198792E-4</c:v>
                </c:pt>
                <c:pt idx="2664">
                  <c:v>5.3586697295860655E-4</c:v>
                </c:pt>
                <c:pt idx="2665">
                  <c:v>5.35854595613743E-4</c:v>
                </c:pt>
                <c:pt idx="2666">
                  <c:v>5.3584226473506245E-4</c:v>
                </c:pt>
                <c:pt idx="2667">
                  <c:v>5.3582998015085418E-4</c:v>
                </c:pt>
                <c:pt idx="2668">
                  <c:v>5.3581774169002879E-4</c:v>
                </c:pt>
                <c:pt idx="2669">
                  <c:v>5.3580554918211643E-4</c:v>
                </c:pt>
                <c:pt idx="2670">
                  <c:v>5.3579340245726436E-4</c:v>
                </c:pt>
                <c:pt idx="2671">
                  <c:v>5.357813013462349E-4</c:v>
                </c:pt>
                <c:pt idx="2672">
                  <c:v>5.3576924568040317E-4</c:v>
                </c:pt>
                <c:pt idx="2673">
                  <c:v>5.3575723529175514E-4</c:v>
                </c:pt>
                <c:pt idx="2674">
                  <c:v>5.3574527001288511E-4</c:v>
                </c:pt>
                <c:pt idx="2675">
                  <c:v>5.3573334967699422E-4</c:v>
                </c:pt>
                <c:pt idx="2676">
                  <c:v>5.3572147411788727E-4</c:v>
                </c:pt>
                <c:pt idx="2677">
                  <c:v>5.357096431699717E-4</c:v>
                </c:pt>
                <c:pt idx="2678">
                  <c:v>5.3569785666825491E-4</c:v>
                </c:pt>
                <c:pt idx="2679">
                  <c:v>5.3568611444834182E-4</c:v>
                </c:pt>
                <c:pt idx="2680">
                  <c:v>5.3567441634643376E-4</c:v>
                </c:pt>
                <c:pt idx="2681">
                  <c:v>5.3566276219932526E-4</c:v>
                </c:pt>
                <c:pt idx="2682">
                  <c:v>5.3565115184440277E-4</c:v>
                </c:pt>
                <c:pt idx="2683">
                  <c:v>5.3563958511964195E-4</c:v>
                </c:pt>
                <c:pt idx="2684">
                  <c:v>5.3562806186360627E-4</c:v>
                </c:pt>
                <c:pt idx="2685">
                  <c:v>5.3561658191544448E-4</c:v>
                </c:pt>
                <c:pt idx="2686">
                  <c:v>5.3560514511488829E-4</c:v>
                </c:pt>
                <c:pt idx="2687">
                  <c:v>5.355937513022511E-4</c:v>
                </c:pt>
                <c:pt idx="2688">
                  <c:v>5.3558240031842538E-4</c:v>
                </c:pt>
                <c:pt idx="2689">
                  <c:v>5.355710920048807E-4</c:v>
                </c:pt>
                <c:pt idx="2690">
                  <c:v>5.355598262036616E-4</c:v>
                </c:pt>
                <c:pt idx="2691">
                  <c:v>5.3554860275738605E-4</c:v>
                </c:pt>
                <c:pt idx="2692">
                  <c:v>5.3553742150924287E-4</c:v>
                </c:pt>
                <c:pt idx="2693">
                  <c:v>5.3552628230298994E-4</c:v>
                </c:pt>
                <c:pt idx="2694">
                  <c:v>5.3551518498295232E-4</c:v>
                </c:pt>
                <c:pt idx="2695">
                  <c:v>5.3550412939401971E-4</c:v>
                </c:pt>
                <c:pt idx="2696">
                  <c:v>5.3549311538164549E-4</c:v>
                </c:pt>
                <c:pt idx="2697">
                  <c:v>5.3548214279184345E-4</c:v>
                </c:pt>
                <c:pt idx="2698">
                  <c:v>5.3547121147118684E-4</c:v>
                </c:pt>
                <c:pt idx="2699">
                  <c:v>5.3546032126680599E-4</c:v>
                </c:pt>
                <c:pt idx="2700">
                  <c:v>5.3544947202638609E-4</c:v>
                </c:pt>
                <c:pt idx="2701">
                  <c:v>5.3543866359816584E-4</c:v>
                </c:pt>
                <c:pt idx="2702">
                  <c:v>5.3542789583093482E-4</c:v>
                </c:pt>
                <c:pt idx="2703">
                  <c:v>5.3541716857403207E-4</c:v>
                </c:pt>
                <c:pt idx="2704">
                  <c:v>5.3540648167734394E-4</c:v>
                </c:pt>
                <c:pt idx="2705">
                  <c:v>5.3539583499130205E-4</c:v>
                </c:pt>
                <c:pt idx="2706">
                  <c:v>5.353852283668816E-4</c:v>
                </c:pt>
                <c:pt idx="2707">
                  <c:v>5.3537466165559926E-4</c:v>
                </c:pt>
                <c:pt idx="2708">
                  <c:v>5.3536413470951121E-4</c:v>
                </c:pt>
                <c:pt idx="2709">
                  <c:v>5.3535364738121159E-4</c:v>
                </c:pt>
                <c:pt idx="2710">
                  <c:v>5.3534319952383005E-4</c:v>
                </c:pt>
                <c:pt idx="2711">
                  <c:v>5.3533279099103029E-4</c:v>
                </c:pt>
                <c:pt idx="2712">
                  <c:v>5.3532242163700804E-4</c:v>
                </c:pt>
                <c:pt idx="2713">
                  <c:v>5.3531209131648912E-4</c:v>
                </c:pt>
                <c:pt idx="2714">
                  <c:v>5.3530179988472754E-4</c:v>
                </c:pt>
                <c:pt idx="2715">
                  <c:v>5.3529154719750391E-4</c:v>
                </c:pt>
                <c:pt idx="2716">
                  <c:v>5.3528133311112319E-4</c:v>
                </c:pt>
                <c:pt idx="2717">
                  <c:v>5.3527115748241288E-4</c:v>
                </c:pt>
                <c:pt idx="2718">
                  <c:v>5.352610201687216E-4</c:v>
                </c:pt>
                <c:pt idx="2719">
                  <c:v>5.3525092102791661E-4</c:v>
                </c:pt>
                <c:pt idx="2720">
                  <c:v>5.3524085991838257E-4</c:v>
                </c:pt>
                <c:pt idx="2721">
                  <c:v>5.3523083669901924E-4</c:v>
                </c:pt>
                <c:pt idx="2722">
                  <c:v>5.3522085122923997E-4</c:v>
                </c:pt>
                <c:pt idx="2723">
                  <c:v>5.3521090336896963E-4</c:v>
                </c:pt>
                <c:pt idx="2724">
                  <c:v>5.3520099297864299E-4</c:v>
                </c:pt>
                <c:pt idx="2725">
                  <c:v>5.3519111991920301E-4</c:v>
                </c:pt>
                <c:pt idx="2726">
                  <c:v>5.3518128405209849E-4</c:v>
                </c:pt>
                <c:pt idx="2727">
                  <c:v>5.3517148523928287E-4</c:v>
                </c:pt>
                <c:pt idx="2728">
                  <c:v>5.351617233432124E-4</c:v>
                </c:pt>
                <c:pt idx="2729">
                  <c:v>5.3515199822684384E-4</c:v>
                </c:pt>
                <c:pt idx="2730">
                  <c:v>5.3514230975363339E-4</c:v>
                </c:pt>
                <c:pt idx="2731">
                  <c:v>5.3513265778753409E-4</c:v>
                </c:pt>
                <c:pt idx="2732">
                  <c:v>5.3512304219299495E-4</c:v>
                </c:pt>
                <c:pt idx="2733">
                  <c:v>5.3511346283495866E-4</c:v>
                </c:pt>
                <c:pt idx="2734">
                  <c:v>5.3510391957885966E-4</c:v>
                </c:pt>
                <c:pt idx="2735">
                  <c:v>5.3509441229062304E-4</c:v>
                </c:pt>
                <c:pt idx="2736">
                  <c:v>5.3508494083666228E-4</c:v>
                </c:pt>
                <c:pt idx="2737">
                  <c:v>5.3507550508387759E-4</c:v>
                </c:pt>
                <c:pt idx="2738">
                  <c:v>5.3506610489965434E-4</c:v>
                </c:pt>
                <c:pt idx="2739">
                  <c:v>5.3505674015186136E-4</c:v>
                </c:pt>
                <c:pt idx="2740">
                  <c:v>5.3504741070884874E-4</c:v>
                </c:pt>
                <c:pt idx="2741">
                  <c:v>5.35038116439447E-4</c:v>
                </c:pt>
                <c:pt idx="2742">
                  <c:v>5.3502885721296446E-4</c:v>
                </c:pt>
                <c:pt idx="2743">
                  <c:v>5.3501963289918615E-4</c:v>
                </c:pt>
                <c:pt idx="2744">
                  <c:v>5.3501044336837201E-4</c:v>
                </c:pt>
                <c:pt idx="2745">
                  <c:v>5.3500128849125487E-4</c:v>
                </c:pt>
                <c:pt idx="2746">
                  <c:v>5.3499216813903913E-4</c:v>
                </c:pt>
                <c:pt idx="2747">
                  <c:v>5.3498308218339913E-4</c:v>
                </c:pt>
                <c:pt idx="2748">
                  <c:v>5.3497403049647711E-4</c:v>
                </c:pt>
                <c:pt idx="2749">
                  <c:v>5.3496501295088167E-4</c:v>
                </c:pt>
                <c:pt idx="2750">
                  <c:v>5.3495602941968658E-4</c:v>
                </c:pt>
                <c:pt idx="2751">
                  <c:v>5.3494707977642822E-4</c:v>
                </c:pt>
                <c:pt idx="2752">
                  <c:v>5.3493816389510505E-4</c:v>
                </c:pt>
                <c:pt idx="2753">
                  <c:v>5.3492928165017471E-4</c:v>
                </c:pt>
                <c:pt idx="2754">
                  <c:v>5.3492043291655366E-4</c:v>
                </c:pt>
                <c:pt idx="2755">
                  <c:v>5.3491161756961448E-4</c:v>
                </c:pt>
                <c:pt idx="2756">
                  <c:v>5.3490283548518502E-4</c:v>
                </c:pt>
                <c:pt idx="2757">
                  <c:v>5.348940865395461E-4</c:v>
                </c:pt>
                <c:pt idx="2758">
                  <c:v>5.3488537060943054E-4</c:v>
                </c:pt>
                <c:pt idx="2759">
                  <c:v>5.3487668757202123E-4</c:v>
                </c:pt>
                <c:pt idx="2760">
                  <c:v>5.3486803730494947E-4</c:v>
                </c:pt>
                <c:pt idx="2761">
                  <c:v>5.3485941968629347E-4</c:v>
                </c:pt>
                <c:pt idx="2762">
                  <c:v>5.3485083459457684E-4</c:v>
                </c:pt>
                <c:pt idx="2763">
                  <c:v>5.3484228190876684E-4</c:v>
                </c:pt>
                <c:pt idx="2764">
                  <c:v>5.3483376150827286E-4</c:v>
                </c:pt>
                <c:pt idx="2765">
                  <c:v>5.348252732729448E-4</c:v>
                </c:pt>
                <c:pt idx="2766">
                  <c:v>5.348168170830718E-4</c:v>
                </c:pt>
                <c:pt idx="2767">
                  <c:v>5.3480839281938022E-4</c:v>
                </c:pt>
                <c:pt idx="2768">
                  <c:v>5.3480000036303229E-4</c:v>
                </c:pt>
                <c:pt idx="2769">
                  <c:v>5.3479163959562468E-4</c:v>
                </c:pt>
                <c:pt idx="2770">
                  <c:v>5.3478331039918665E-4</c:v>
                </c:pt>
                <c:pt idx="2771">
                  <c:v>5.3477501265617898E-4</c:v>
                </c:pt>
                <c:pt idx="2772">
                  <c:v>5.3476674624949178E-4</c:v>
                </c:pt>
                <c:pt idx="2773">
                  <c:v>5.3475851106244343E-4</c:v>
                </c:pt>
                <c:pt idx="2774">
                  <c:v>5.3475030697877927E-4</c:v>
                </c:pt>
                <c:pt idx="2775">
                  <c:v>5.3474213388266922E-4</c:v>
                </c:pt>
                <c:pt idx="2776">
                  <c:v>5.347339916587071E-4</c:v>
                </c:pt>
                <c:pt idx="2777">
                  <c:v>5.3472588019190873E-4</c:v>
                </c:pt>
                <c:pt idx="2778">
                  <c:v>5.3471779936771057E-4</c:v>
                </c:pt>
                <c:pt idx="2779">
                  <c:v>5.3470974907196805E-4</c:v>
                </c:pt>
                <c:pt idx="2780">
                  <c:v>5.347017291909542E-4</c:v>
                </c:pt>
                <c:pt idx="2781">
                  <c:v>5.346937396113582E-4</c:v>
                </c:pt>
                <c:pt idx="2782">
                  <c:v>5.3468578022028358E-4</c:v>
                </c:pt>
                <c:pt idx="2783">
                  <c:v>5.3467785090524731E-4</c:v>
                </c:pt>
                <c:pt idx="2784">
                  <c:v>5.3466995155417789E-4</c:v>
                </c:pt>
                <c:pt idx="2785">
                  <c:v>5.3466208205541377E-4</c:v>
                </c:pt>
                <c:pt idx="2786">
                  <c:v>5.3465424229770249E-4</c:v>
                </c:pt>
                <c:pt idx="2787">
                  <c:v>5.3464643217019845E-4</c:v>
                </c:pt>
                <c:pt idx="2788">
                  <c:v>5.3463865156246212E-4</c:v>
                </c:pt>
                <c:pt idx="2789">
                  <c:v>5.3463090036445814E-4</c:v>
                </c:pt>
                <c:pt idx="2790">
                  <c:v>5.3462317846655416E-4</c:v>
                </c:pt>
                <c:pt idx="2791">
                  <c:v>5.3461548575951909E-4</c:v>
                </c:pt>
                <c:pt idx="2792">
                  <c:v>5.3460782213452201E-4</c:v>
                </c:pt>
                <c:pt idx="2793">
                  <c:v>5.3460018748313057E-4</c:v>
                </c:pt>
                <c:pt idx="2794">
                  <c:v>5.3459258169730954E-4</c:v>
                </c:pt>
                <c:pt idx="2795">
                  <c:v>5.3458500466941955E-4</c:v>
                </c:pt>
                <c:pt idx="2796">
                  <c:v>5.3457745629221522E-4</c:v>
                </c:pt>
                <c:pt idx="2797">
                  <c:v>5.3456993645884454E-4</c:v>
                </c:pt>
                <c:pt idx="2798">
                  <c:v>5.3456244506284664E-4</c:v>
                </c:pt>
                <c:pt idx="2799">
                  <c:v>5.34554981998151E-4</c:v>
                </c:pt>
                <c:pt idx="2800">
                  <c:v>5.3454754715907555E-4</c:v>
                </c:pt>
                <c:pt idx="2801">
                  <c:v>5.3454014044032573E-4</c:v>
                </c:pt>
                <c:pt idx="2802">
                  <c:v>5.3453276173699282E-4</c:v>
                </c:pt>
                <c:pt idx="2803">
                  <c:v>5.345254109445529E-4</c:v>
                </c:pt>
                <c:pt idx="2804">
                  <c:v>5.3451808795886469E-4</c:v>
                </c:pt>
                <c:pt idx="2805">
                  <c:v>5.3451079267616925E-4</c:v>
                </c:pt>
                <c:pt idx="2806">
                  <c:v>5.3450352499308782E-4</c:v>
                </c:pt>
                <c:pt idx="2807">
                  <c:v>5.3449628480662075E-4</c:v>
                </c:pt>
                <c:pt idx="2808">
                  <c:v>5.3448907201414603E-4</c:v>
                </c:pt>
                <c:pt idx="2809">
                  <c:v>5.3448188651341818E-4</c:v>
                </c:pt>
                <c:pt idx="2810">
                  <c:v>5.3447472820256645E-4</c:v>
                </c:pt>
                <c:pt idx="2811">
                  <c:v>5.3446759698009411E-4</c:v>
                </c:pt>
                <c:pt idx="2812">
                  <c:v>5.3446049274487653E-4</c:v>
                </c:pt>
                <c:pt idx="2813">
                  <c:v>5.3445341539616002E-4</c:v>
                </c:pt>
                <c:pt idx="2814">
                  <c:v>5.3444636483356077E-4</c:v>
                </c:pt>
                <c:pt idx="2815">
                  <c:v>5.3443934095706309E-4</c:v>
                </c:pt>
                <c:pt idx="2816">
                  <c:v>5.344323436670184E-4</c:v>
                </c:pt>
                <c:pt idx="2817">
                  <c:v>5.3442537286414401E-4</c:v>
                </c:pt>
                <c:pt idx="2818">
                  <c:v>5.3441842844952124E-4</c:v>
                </c:pt>
                <c:pt idx="2819">
                  <c:v>5.3441151032459469E-4</c:v>
                </c:pt>
                <c:pt idx="2820">
                  <c:v>5.3440461839117089E-4</c:v>
                </c:pt>
                <c:pt idx="2821">
                  <c:v>5.3439775255141662E-4</c:v>
                </c:pt>
                <c:pt idx="2822">
                  <c:v>5.3439091270785779E-4</c:v>
                </c:pt>
                <c:pt idx="2823">
                  <c:v>5.343840987633786E-4</c:v>
                </c:pt>
                <c:pt idx="2824">
                  <c:v>5.3437731062121944E-4</c:v>
                </c:pt>
                <c:pt idx="2825">
                  <c:v>5.3437054818497619E-4</c:v>
                </c:pt>
                <c:pt idx="2826">
                  <c:v>5.3436381135859884E-4</c:v>
                </c:pt>
                <c:pt idx="2827">
                  <c:v>5.3435710004639018E-4</c:v>
                </c:pt>
                <c:pt idx="2828">
                  <c:v>5.3435041415300449E-4</c:v>
                </c:pt>
                <c:pt idx="2829">
                  <c:v>5.3434375358344624E-4</c:v>
                </c:pt>
                <c:pt idx="2830">
                  <c:v>5.3433711824306894E-4</c:v>
                </c:pt>
                <c:pt idx="2831">
                  <c:v>5.3433050803757389E-4</c:v>
                </c:pt>
                <c:pt idx="2832">
                  <c:v>5.3432392287300888E-4</c:v>
                </c:pt>
                <c:pt idx="2833">
                  <c:v>5.3431736265576694E-4</c:v>
                </c:pt>
                <c:pt idx="2834">
                  <c:v>5.343108272925851E-4</c:v>
                </c:pt>
                <c:pt idx="2835">
                  <c:v>5.3430431669054313E-4</c:v>
                </c:pt>
                <c:pt idx="2836">
                  <c:v>5.3429783075706252E-4</c:v>
                </c:pt>
                <c:pt idx="2837">
                  <c:v>5.3429136939990487E-4</c:v>
                </c:pt>
                <c:pt idx="2838">
                  <c:v>5.3428493252717093E-4</c:v>
                </c:pt>
                <c:pt idx="2839">
                  <c:v>5.342785200472994E-4</c:v>
                </c:pt>
                <c:pt idx="2840">
                  <c:v>5.342721318690656E-4</c:v>
                </c:pt>
                <c:pt idx="2841">
                  <c:v>5.3426576790158024E-4</c:v>
                </c:pt>
                <c:pt idx="2842">
                  <c:v>5.3425942805428845E-4</c:v>
                </c:pt>
                <c:pt idx="2843">
                  <c:v>5.3425311223696825E-4</c:v>
                </c:pt>
                <c:pt idx="2844">
                  <c:v>5.3424682035972941E-4</c:v>
                </c:pt>
                <c:pt idx="2845">
                  <c:v>5.3424055233301272E-4</c:v>
                </c:pt>
                <c:pt idx="2846">
                  <c:v>5.3423430806758801E-4</c:v>
                </c:pt>
                <c:pt idx="2847">
                  <c:v>5.342272007456771E-4</c:v>
                </c:pt>
                <c:pt idx="2848">
                  <c:v>5.3422100709836333E-4</c:v>
                </c:pt>
                <c:pt idx="2849">
                  <c:v>5.3421483693403627E-4</c:v>
                </c:pt>
                <c:pt idx="2850">
                  <c:v>5.3420869016481808E-4</c:v>
                </c:pt>
                <c:pt idx="2851">
                  <c:v>5.3420256670315457E-4</c:v>
                </c:pt>
                <c:pt idx="2852">
                  <c:v>5.3419646646181375E-4</c:v>
                </c:pt>
                <c:pt idx="2853">
                  <c:v>5.3419038935388467E-4</c:v>
                </c:pt>
                <c:pt idx="2854">
                  <c:v>5.3418433529277645E-4</c:v>
                </c:pt>
                <c:pt idx="2855">
                  <c:v>5.3417830419221683E-4</c:v>
                </c:pt>
                <c:pt idx="2856">
                  <c:v>5.3417229596625115E-4</c:v>
                </c:pt>
                <c:pt idx="2857">
                  <c:v>5.3416631052924141E-4</c:v>
                </c:pt>
                <c:pt idx="2858">
                  <c:v>5.341603477958648E-4</c:v>
                </c:pt>
                <c:pt idx="2859">
                  <c:v>5.3415440768111284E-4</c:v>
                </c:pt>
                <c:pt idx="2860">
                  <c:v>5.3414849010029002E-4</c:v>
                </c:pt>
                <c:pt idx="2861">
                  <c:v>5.3414259496901279E-4</c:v>
                </c:pt>
                <c:pt idx="2862">
                  <c:v>5.3413672220320842E-4</c:v>
                </c:pt>
                <c:pt idx="2863">
                  <c:v>5.3413087171911406E-4</c:v>
                </c:pt>
                <c:pt idx="2864">
                  <c:v>5.3412504343327508E-4</c:v>
                </c:pt>
                <c:pt idx="2865">
                  <c:v>5.341192372625449E-4</c:v>
                </c:pt>
                <c:pt idx="2866">
                  <c:v>5.3411345312408254E-4</c:v>
                </c:pt>
                <c:pt idx="2867">
                  <c:v>5.3410769093535301E-4</c:v>
                </c:pt>
                <c:pt idx="2868">
                  <c:v>5.3410195061412511E-4</c:v>
                </c:pt>
                <c:pt idx="2869">
                  <c:v>5.3409623207847066E-4</c:v>
                </c:pt>
                <c:pt idx="2870">
                  <c:v>5.3409053524676355E-4</c:v>
                </c:pt>
                <c:pt idx="2871">
                  <c:v>5.3408486003767865E-4</c:v>
                </c:pt>
                <c:pt idx="2872">
                  <c:v>5.3407920637019049E-4</c:v>
                </c:pt>
                <c:pt idx="2873">
                  <c:v>5.340735741635723E-4</c:v>
                </c:pt>
                <c:pt idx="2874">
                  <c:v>5.3406796333739504E-4</c:v>
                </c:pt>
                <c:pt idx="2875">
                  <c:v>5.3406237381152619E-4</c:v>
                </c:pt>
                <c:pt idx="2876">
                  <c:v>5.340568055061288E-4</c:v>
                </c:pt>
                <c:pt idx="2877">
                  <c:v>5.3405125834166014E-4</c:v>
                </c:pt>
                <c:pt idx="2878">
                  <c:v>5.3404573223887102E-4</c:v>
                </c:pt>
                <c:pt idx="2879">
                  <c:v>5.3404022711880451E-4</c:v>
                </c:pt>
                <c:pt idx="2880">
                  <c:v>5.3403474290279502E-4</c:v>
                </c:pt>
                <c:pt idx="2881">
                  <c:v>5.3402927951246688E-4</c:v>
                </c:pt>
                <c:pt idx="2882">
                  <c:v>5.3402383686973378E-4</c:v>
                </c:pt>
                <c:pt idx="2883">
                  <c:v>5.3401841489679751E-4</c:v>
                </c:pt>
                <c:pt idx="2884">
                  <c:v>5.3401301351614693E-4</c:v>
                </c:pt>
                <c:pt idx="2885">
                  <c:v>5.3400763265055691E-4</c:v>
                </c:pt>
                <c:pt idx="2886">
                  <c:v>5.3400227222308717E-4</c:v>
                </c:pt>
                <c:pt idx="2887">
                  <c:v>5.3399693215708157E-4</c:v>
                </c:pt>
                <c:pt idx="2888">
                  <c:v>5.3399161237616696E-4</c:v>
                </c:pt>
                <c:pt idx="2889">
                  <c:v>5.3398631280425176E-4</c:v>
                </c:pt>
                <c:pt idx="2890">
                  <c:v>5.3398103336552572E-4</c:v>
                </c:pt>
                <c:pt idx="2891">
                  <c:v>5.3397577398445824E-4</c:v>
                </c:pt>
                <c:pt idx="2892">
                  <c:v>5.3397053458579744E-4</c:v>
                </c:pt>
                <c:pt idx="2893">
                  <c:v>5.3396531509456975E-4</c:v>
                </c:pt>
                <c:pt idx="2894">
                  <c:v>5.339601154360779E-4</c:v>
                </c:pt>
                <c:pt idx="2895">
                  <c:v>5.3395493553590103E-4</c:v>
                </c:pt>
                <c:pt idx="2896">
                  <c:v>5.3394977531989263E-4</c:v>
                </c:pt>
                <c:pt idx="2897">
                  <c:v>5.3394463471418037E-4</c:v>
                </c:pt>
                <c:pt idx="2898">
                  <c:v>5.339395136451648E-4</c:v>
                </c:pt>
                <c:pt idx="2899">
                  <c:v>5.3393368482329453E-4</c:v>
                </c:pt>
                <c:pt idx="2900">
                  <c:v>5.3392860537205655E-4</c:v>
                </c:pt>
                <c:pt idx="2901">
                  <c:v>5.3392354522796776E-4</c:v>
                </c:pt>
                <c:pt idx="2902">
                  <c:v>5.3391850431854849E-4</c:v>
                </c:pt>
                <c:pt idx="2903">
                  <c:v>5.3391348257158719E-4</c:v>
                </c:pt>
                <c:pt idx="2904">
                  <c:v>5.3390847991513892E-4</c:v>
                </c:pt>
                <c:pt idx="2905">
                  <c:v>5.3390349627752457E-4</c:v>
                </c:pt>
                <c:pt idx="2906">
                  <c:v>5.3389853158733035E-4</c:v>
                </c:pt>
                <c:pt idx="2907">
                  <c:v>5.3389358577340604E-4</c:v>
                </c:pt>
                <c:pt idx="2908">
                  <c:v>5.3388865876486465E-4</c:v>
                </c:pt>
                <c:pt idx="2909">
                  <c:v>5.3388375049108114E-4</c:v>
                </c:pt>
                <c:pt idx="2910">
                  <c:v>5.3387886088169178E-4</c:v>
                </c:pt>
                <c:pt idx="2911">
                  <c:v>5.3387398986659269E-4</c:v>
                </c:pt>
                <c:pt idx="2912">
                  <c:v>5.3386913737593948E-4</c:v>
                </c:pt>
                <c:pt idx="2913">
                  <c:v>5.3386430334014597E-4</c:v>
                </c:pt>
                <c:pt idx="2914">
                  <c:v>5.338594876898833E-4</c:v>
                </c:pt>
                <c:pt idx="2915">
                  <c:v>5.3385469035607911E-4</c:v>
                </c:pt>
                <c:pt idx="2916">
                  <c:v>5.3384991126991649E-4</c:v>
                </c:pt>
                <c:pt idx="2917">
                  <c:v>5.3384447171327001E-4</c:v>
                </c:pt>
                <c:pt idx="2918">
                  <c:v>5.3383973149864858E-4</c:v>
                </c:pt>
                <c:pt idx="2919">
                  <c:v>5.3383500931703984E-4</c:v>
                </c:pt>
                <c:pt idx="2920">
                  <c:v>5.3383030510067563E-4</c:v>
                </c:pt>
                <c:pt idx="2921">
                  <c:v>5.3382561878203834E-4</c:v>
                </c:pt>
                <c:pt idx="2922">
                  <c:v>5.3382095029386048E-4</c:v>
                </c:pt>
                <c:pt idx="2923">
                  <c:v>5.338162995691232E-4</c:v>
                </c:pt>
                <c:pt idx="2924">
                  <c:v>5.3381166654105578E-4</c:v>
                </c:pt>
                <c:pt idx="2925">
                  <c:v>5.3380705114313472E-4</c:v>
                </c:pt>
                <c:pt idx="2926">
                  <c:v>5.3380245330908287E-4</c:v>
                </c:pt>
                <c:pt idx="2927">
                  <c:v>5.3379787297286817E-4</c:v>
                </c:pt>
                <c:pt idx="2928">
                  <c:v>5.337933100687031E-4</c:v>
                </c:pt>
                <c:pt idx="2929">
                  <c:v>5.3378876453104393E-4</c:v>
                </c:pt>
                <c:pt idx="2930">
                  <c:v>5.337842362945894E-4</c:v>
                </c:pt>
                <c:pt idx="2931">
                  <c:v>5.3377972529428021E-4</c:v>
                </c:pt>
                <c:pt idx="2932">
                  <c:v>5.3377523146529767E-4</c:v>
                </c:pt>
                <c:pt idx="2933">
                  <c:v>5.3377075474306376E-4</c:v>
                </c:pt>
                <c:pt idx="2934">
                  <c:v>5.337662950632389E-4</c:v>
                </c:pt>
                <c:pt idx="2935">
                  <c:v>5.3376185236172255E-4</c:v>
                </c:pt>
                <c:pt idx="2936">
                  <c:v>5.3375742657465108E-4</c:v>
                </c:pt>
                <c:pt idx="2937">
                  <c:v>5.3375301763839778E-4</c:v>
                </c:pt>
                <c:pt idx="2938">
                  <c:v>5.337486254895715E-4</c:v>
                </c:pt>
                <c:pt idx="2939">
                  <c:v>5.3374425006501606E-4</c:v>
                </c:pt>
                <c:pt idx="2940">
                  <c:v>5.3373989130180925E-4</c:v>
                </c:pt>
                <c:pt idx="2941">
                  <c:v>5.3373554913726206E-4</c:v>
                </c:pt>
                <c:pt idx="2942">
                  <c:v>5.3373122350891772E-4</c:v>
                </c:pt>
                <c:pt idx="2943">
                  <c:v>5.3372691435455116E-4</c:v>
                </c:pt>
                <c:pt idx="2944">
                  <c:v>5.337226216121677E-4</c:v>
                </c:pt>
                <c:pt idx="2945">
                  <c:v>5.3371834522000262E-4</c:v>
                </c:pt>
                <c:pt idx="2946">
                  <c:v>5.3371408511652019E-4</c:v>
                </c:pt>
                <c:pt idx="2947">
                  <c:v>5.3370984124041267E-4</c:v>
                </c:pt>
                <c:pt idx="2948">
                  <c:v>5.3370561353059968E-4</c:v>
                </c:pt>
                <c:pt idx="2949">
                  <c:v>5.3370140192622736E-4</c:v>
                </c:pt>
                <c:pt idx="2950">
                  <c:v>5.3369720636666754E-4</c:v>
                </c:pt>
                <c:pt idx="2951">
                  <c:v>5.3369124042328879E-4</c:v>
                </c:pt>
                <c:pt idx="2952">
                  <c:v>5.3368708357867071E-4</c:v>
                </c:pt>
                <c:pt idx="2953">
                  <c:v>5.3368294257269888E-4</c:v>
                </c:pt>
                <c:pt idx="2954">
                  <c:v>5.3367881734573438E-4</c:v>
                </c:pt>
                <c:pt idx="2955">
                  <c:v>5.3367470783835991E-4</c:v>
                </c:pt>
                <c:pt idx="2956">
                  <c:v>5.3367061399137844E-4</c:v>
                </c:pt>
                <c:pt idx="2957">
                  <c:v>5.3366653574581243E-4</c:v>
                </c:pt>
                <c:pt idx="2958">
                  <c:v>5.3366247304290342E-4</c:v>
                </c:pt>
                <c:pt idx="2959">
                  <c:v>5.3365842582411079E-4</c:v>
                </c:pt>
                <c:pt idx="2960">
                  <c:v>5.3365439403111118E-4</c:v>
                </c:pt>
                <c:pt idx="2961">
                  <c:v>5.3365037760579786E-4</c:v>
                </c:pt>
                <c:pt idx="2962">
                  <c:v>5.3364637649027942E-4</c:v>
                </c:pt>
                <c:pt idx="2963">
                  <c:v>5.3364239062687977E-4</c:v>
                </c:pt>
                <c:pt idx="2964">
                  <c:v>5.3363785395678408E-4</c:v>
                </c:pt>
                <c:pt idx="2965">
                  <c:v>5.3363390058327423E-4</c:v>
                </c:pt>
                <c:pt idx="2966">
                  <c:v>5.3362996228200471E-4</c:v>
                </c:pt>
                <c:pt idx="2967">
                  <c:v>5.3362603899618133E-4</c:v>
                </c:pt>
                <c:pt idx="2968">
                  <c:v>5.3362213066922022E-4</c:v>
                </c:pt>
                <c:pt idx="2969">
                  <c:v>5.3361823724474818E-4</c:v>
                </c:pt>
                <c:pt idx="2970">
                  <c:v>5.3361435866660105E-4</c:v>
                </c:pt>
                <c:pt idx="2971">
                  <c:v>5.3361049487882326E-4</c:v>
                </c:pt>
                <c:pt idx="2972">
                  <c:v>5.336066458256673E-4</c:v>
                </c:pt>
                <c:pt idx="2973">
                  <c:v>5.3360281145159243E-4</c:v>
                </c:pt>
                <c:pt idx="2974">
                  <c:v>5.3359899170126433E-4</c:v>
                </c:pt>
                <c:pt idx="2975">
                  <c:v>5.3359518651955435E-4</c:v>
                </c:pt>
                <c:pt idx="2976">
                  <c:v>5.3359139585153854E-4</c:v>
                </c:pt>
                <c:pt idx="2977">
                  <c:v>5.3358761964249701E-4</c:v>
                </c:pt>
                <c:pt idx="2978">
                  <c:v>5.3358385783791335E-4</c:v>
                </c:pt>
                <c:pt idx="2979">
                  <c:v>5.3358011038347349E-4</c:v>
                </c:pt>
                <c:pt idx="2980">
                  <c:v>5.3357637722506522E-4</c:v>
                </c:pt>
                <c:pt idx="2981">
                  <c:v>5.3357265830877778E-4</c:v>
                </c:pt>
                <c:pt idx="2982">
                  <c:v>5.3356895358090033E-4</c:v>
                </c:pt>
                <c:pt idx="2983">
                  <c:v>5.3356526298792197E-4</c:v>
                </c:pt>
                <c:pt idx="2984">
                  <c:v>5.3356158647653053E-4</c:v>
                </c:pt>
                <c:pt idx="2985">
                  <c:v>5.3355792399361224E-4</c:v>
                </c:pt>
                <c:pt idx="2986">
                  <c:v>5.3355427548625056E-4</c:v>
                </c:pt>
                <c:pt idx="2987">
                  <c:v>5.3355064090172594E-4</c:v>
                </c:pt>
                <c:pt idx="2988">
                  <c:v>5.3354702018751452E-4</c:v>
                </c:pt>
                <c:pt idx="2989">
                  <c:v>5.3354341329128795E-4</c:v>
                </c:pt>
                <c:pt idx="2990">
                  <c:v>5.3353982016091268E-4</c:v>
                </c:pt>
                <c:pt idx="2991">
                  <c:v>5.3353624074444861E-4</c:v>
                </c:pt>
                <c:pt idx="2992">
                  <c:v>5.3353267499014925E-4</c:v>
                </c:pt>
                <c:pt idx="2993">
                  <c:v>5.3352912284646025E-4</c:v>
                </c:pt>
                <c:pt idx="2994">
                  <c:v>5.3352558426201916E-4</c:v>
                </c:pt>
                <c:pt idx="2995">
                  <c:v>5.3352205918565467E-4</c:v>
                </c:pt>
                <c:pt idx="2996">
                  <c:v>5.3351854756638565E-4</c:v>
                </c:pt>
                <c:pt idx="2997">
                  <c:v>5.335150493534209E-4</c:v>
                </c:pt>
                <c:pt idx="2998">
                  <c:v>5.3351156449615812E-4</c:v>
                </c:pt>
                <c:pt idx="2999">
                  <c:v>5.3350809294418309E-4</c:v>
                </c:pt>
                <c:pt idx="3000">
                  <c:v>5.3350463464726938E-4</c:v>
                </c:pt>
                <c:pt idx="3001">
                  <c:v>5.3350118955537761E-4</c:v>
                </c:pt>
                <c:pt idx="3002">
                  <c:v>5.3349775761865441E-4</c:v>
                </c:pt>
                <c:pt idx="3003">
                  <c:v>5.3349433878743216E-4</c:v>
                </c:pt>
                <c:pt idx="3004">
                  <c:v>5.3349093301222777E-4</c:v>
                </c:pt>
                <c:pt idx="3005">
                  <c:v>5.3348754024374289E-4</c:v>
                </c:pt>
                <c:pt idx="3006">
                  <c:v>5.3348416043286218E-4</c:v>
                </c:pt>
                <c:pt idx="3007">
                  <c:v>5.3348079353065354E-4</c:v>
                </c:pt>
                <c:pt idx="3008">
                  <c:v>5.3347743948836679E-4</c:v>
                </c:pt>
                <c:pt idx="3009">
                  <c:v>5.3347409825743348E-4</c:v>
                </c:pt>
                <c:pt idx="3010">
                  <c:v>5.3347076978946587E-4</c:v>
                </c:pt>
                <c:pt idx="3011">
                  <c:v>5.3346745403625654E-4</c:v>
                </c:pt>
                <c:pt idx="3012">
                  <c:v>5.3346415094977751E-4</c:v>
                </c:pt>
                <c:pt idx="3013">
                  <c:v>5.3346086048217979E-4</c:v>
                </c:pt>
                <c:pt idx="3014">
                  <c:v>5.3345758258579253E-4</c:v>
                </c:pt>
                <c:pt idx="3015">
                  <c:v>5.3345431721312246E-4</c:v>
                </c:pt>
                <c:pt idx="3016">
                  <c:v>5.3345106431685327E-4</c:v>
                </c:pt>
                <c:pt idx="3017">
                  <c:v>5.3344782384984494E-4</c:v>
                </c:pt>
                <c:pt idx="3018">
                  <c:v>5.3344459576513308E-4</c:v>
                </c:pt>
                <c:pt idx="3019">
                  <c:v>5.334413800159284E-4</c:v>
                </c:pt>
                <c:pt idx="3020">
                  <c:v>5.3343817655561562E-4</c:v>
                </c:pt>
                <c:pt idx="3021">
                  <c:v>5.334349853377535E-4</c:v>
                </c:pt>
                <c:pt idx="3022">
                  <c:v>5.3343180631607392E-4</c:v>
                </c:pt>
                <c:pt idx="3023">
                  <c:v>5.3342863944448083E-4</c:v>
                </c:pt>
                <c:pt idx="3024">
                  <c:v>5.3342548467705047E-4</c:v>
                </c:pt>
                <c:pt idx="3025">
                  <c:v>5.3342234196802982E-4</c:v>
                </c:pt>
                <c:pt idx="3026">
                  <c:v>5.3341921127183676E-4</c:v>
                </c:pt>
                <c:pt idx="3027">
                  <c:v>5.3341609254305893E-4</c:v>
                </c:pt>
                <c:pt idx="3028">
                  <c:v>5.3341298573645333E-4</c:v>
                </c:pt>
                <c:pt idx="3029">
                  <c:v>5.3340989080694567E-4</c:v>
                </c:pt>
                <c:pt idx="3030">
                  <c:v>5.3340680770962959E-4</c:v>
                </c:pt>
                <c:pt idx="3031">
                  <c:v>5.3340373639976636E-4</c:v>
                </c:pt>
                <c:pt idx="3032">
                  <c:v>5.3340067683278411E-4</c:v>
                </c:pt>
                <c:pt idx="3033">
                  <c:v>5.3339762896427716E-4</c:v>
                </c:pt>
                <c:pt idx="3034">
                  <c:v>5.333945927500053E-4</c:v>
                </c:pt>
                <c:pt idx="3035">
                  <c:v>5.3339156814589343E-4</c:v>
                </c:pt>
                <c:pt idx="3036">
                  <c:v>5.3338855510803103E-4</c:v>
                </c:pt>
                <c:pt idx="3037">
                  <c:v>5.3338555359267121E-4</c:v>
                </c:pt>
                <c:pt idx="3038">
                  <c:v>5.3338256355623032E-4</c:v>
                </c:pt>
                <c:pt idx="3039">
                  <c:v>5.3337958495528728E-4</c:v>
                </c:pt>
                <c:pt idx="3040">
                  <c:v>5.3337661774658317E-4</c:v>
                </c:pt>
                <c:pt idx="3041">
                  <c:v>5.3337366188702031E-4</c:v>
                </c:pt>
                <c:pt idx="3042">
                  <c:v>5.33370717333662E-4</c:v>
                </c:pt>
                <c:pt idx="3043">
                  <c:v>5.3336778404373172E-4</c:v>
                </c:pt>
                <c:pt idx="3044">
                  <c:v>5.333648619746126E-4</c:v>
                </c:pt>
                <c:pt idx="3045">
                  <c:v>5.3336195108384676E-4</c:v>
                </c:pt>
                <c:pt idx="3046">
                  <c:v>5.3335905132913502E-4</c:v>
                </c:pt>
                <c:pt idx="3047">
                  <c:v>5.3335616266833585E-4</c:v>
                </c:pt>
                <c:pt idx="3048">
                  <c:v>5.3335328505946516E-4</c:v>
                </c:pt>
                <c:pt idx="3049">
                  <c:v>5.333504184606956E-4</c:v>
                </c:pt>
                <c:pt idx="3050">
                  <c:v>5.3334756283035599E-4</c:v>
                </c:pt>
                <c:pt idx="3051">
                  <c:v>5.333447181269308E-4</c:v>
                </c:pt>
                <c:pt idx="3052">
                  <c:v>5.3334188430905936E-4</c:v>
                </c:pt>
                <c:pt idx="3053">
                  <c:v>5.3333906133553569E-4</c:v>
                </c:pt>
                <c:pt idx="3054">
                  <c:v>5.3333624916530745E-4</c:v>
                </c:pt>
                <c:pt idx="3055">
                  <c:v>5.3333344775747583E-4</c:v>
                </c:pt>
                <c:pt idx="3056">
                  <c:v>5.3333065707129466E-4</c:v>
                </c:pt>
                <c:pt idx="3057">
                  <c:v>5.3332787706617001E-4</c:v>
                </c:pt>
                <c:pt idx="3058">
                  <c:v>5.3332510770165973E-4</c:v>
                </c:pt>
                <c:pt idx="3059">
                  <c:v>5.3332234893747237E-4</c:v>
                </c:pt>
                <c:pt idx="3060">
                  <c:v>5.3331960073346751E-4</c:v>
                </c:pt>
                <c:pt idx="3061">
                  <c:v>5.3331686304965435E-4</c:v>
                </c:pt>
                <c:pt idx="3062">
                  <c:v>5.3331413584619162E-4</c:v>
                </c:pt>
                <c:pt idx="3063">
                  <c:v>5.3331141908338699E-4</c:v>
                </c:pt>
                <c:pt idx="3064">
                  <c:v>5.3330871272169636E-4</c:v>
                </c:pt>
                <c:pt idx="3065">
                  <c:v>5.3330601672172339E-4</c:v>
                </c:pt>
                <c:pt idx="3066">
                  <c:v>5.3330333104421922E-4</c:v>
                </c:pt>
                <c:pt idx="3067">
                  <c:v>5.3330065565008143E-4</c:v>
                </c:pt>
                <c:pt idx="3068">
                  <c:v>5.3329799050035401E-4</c:v>
                </c:pt>
                <c:pt idx="3069">
                  <c:v>5.3329533555622618E-4</c:v>
                </c:pt>
                <c:pt idx="3070">
                  <c:v>5.3329269077903271E-4</c:v>
                </c:pt>
                <c:pt idx="3071">
                  <c:v>5.3329005613025264E-4</c:v>
                </c:pt>
                <c:pt idx="3072">
                  <c:v>5.3328743157150913E-4</c:v>
                </c:pt>
                <c:pt idx="3073">
                  <c:v>5.3328481706456875E-4</c:v>
                </c:pt>
                <c:pt idx="3074">
                  <c:v>5.3328221257134133E-4</c:v>
                </c:pt>
                <c:pt idx="3075">
                  <c:v>5.3327961805387869E-4</c:v>
                </c:pt>
                <c:pt idx="3076">
                  <c:v>5.3327703347437493E-4</c:v>
                </c:pt>
                <c:pt idx="3077">
                  <c:v>5.3327445879516541E-4</c:v>
                </c:pt>
                <c:pt idx="3078">
                  <c:v>5.3327189397872642E-4</c:v>
                </c:pt>
                <c:pt idx="3079">
                  <c:v>5.3326933898767447E-4</c:v>
                </c:pt>
                <c:pt idx="3080">
                  <c:v>5.3326679378476623E-4</c:v>
                </c:pt>
                <c:pt idx="3081">
                  <c:v>5.3326425833289716E-4</c:v>
                </c:pt>
                <c:pt idx="3082">
                  <c:v>5.3326173259510214E-4</c:v>
                </c:pt>
                <c:pt idx="3083">
                  <c:v>5.3325921653455408E-4</c:v>
                </c:pt>
                <c:pt idx="3084">
                  <c:v>5.3325671011456347E-4</c:v>
                </c:pt>
                <c:pt idx="3085">
                  <c:v>5.332542132985786E-4</c:v>
                </c:pt>
                <c:pt idx="3086">
                  <c:v>5.3325172605018405E-4</c:v>
                </c:pt>
                <c:pt idx="3087">
                  <c:v>5.332492483331009E-4</c:v>
                </c:pt>
                <c:pt idx="3088">
                  <c:v>5.3324678011118607E-4</c:v>
                </c:pt>
                <c:pt idx="3089">
                  <c:v>5.3324432134843169E-4</c:v>
                </c:pt>
                <c:pt idx="3090">
                  <c:v>5.3324187200896455E-4</c:v>
                </c:pt>
                <c:pt idx="3091">
                  <c:v>5.3323943205704598E-4</c:v>
                </c:pt>
                <c:pt idx="3092">
                  <c:v>5.33237001457071E-4</c:v>
                </c:pt>
                <c:pt idx="3093">
                  <c:v>5.3323458017356777E-4</c:v>
                </c:pt>
                <c:pt idx="3094">
                  <c:v>5.3323216817119747E-4</c:v>
                </c:pt>
                <c:pt idx="3095">
                  <c:v>5.3322976541475347E-4</c:v>
                </c:pt>
                <c:pt idx="3096">
                  <c:v>5.3322737186916106E-4</c:v>
                </c:pt>
                <c:pt idx="3097">
                  <c:v>5.3322498749947672E-4</c:v>
                </c:pt>
                <c:pt idx="3098">
                  <c:v>5.3322261227088804E-4</c:v>
                </c:pt>
                <c:pt idx="3099">
                  <c:v>5.332202461487129E-4</c:v>
                </c:pt>
                <c:pt idx="3100">
                  <c:v>5.3321788909839885E-4</c:v>
                </c:pt>
                <c:pt idx="3101">
                  <c:v>5.3321554108552314E-4</c:v>
                </c:pt>
                <c:pt idx="3102">
                  <c:v>5.3321320207579202E-4</c:v>
                </c:pt>
                <c:pt idx="3103">
                  <c:v>5.3321087203503977E-4</c:v>
                </c:pt>
                <c:pt idx="3104">
                  <c:v>5.3320855092922918E-4</c:v>
                </c:pt>
                <c:pt idx="3105">
                  <c:v>5.3320623872445019E-4</c:v>
                </c:pt>
                <c:pt idx="3106">
                  <c:v>5.3320393538692015E-4</c:v>
                </c:pt>
                <c:pt idx="3107">
                  <c:v>5.3320164088298261E-4</c:v>
                </c:pt>
                <c:pt idx="3108">
                  <c:v>5.3319935517910741E-4</c:v>
                </c:pt>
                <c:pt idx="3109">
                  <c:v>5.331970782418903E-4</c:v>
                </c:pt>
                <c:pt idx="3110">
                  <c:v>5.3319481003805168E-4</c:v>
                </c:pt>
                <c:pt idx="3111">
                  <c:v>5.331925505344372E-4</c:v>
                </c:pt>
                <c:pt idx="3112">
                  <c:v>5.3319029969801641E-4</c:v>
                </c:pt>
                <c:pt idx="3113">
                  <c:v>5.3318805749588282E-4</c:v>
                </c:pt>
                <c:pt idx="3114">
                  <c:v>5.3318582389525338E-4</c:v>
                </c:pt>
                <c:pt idx="3115">
                  <c:v>5.3318359886346783E-4</c:v>
                </c:pt>
                <c:pt idx="3116">
                  <c:v>5.3318138236798838E-4</c:v>
                </c:pt>
                <c:pt idx="3117">
                  <c:v>5.3317917437639922E-4</c:v>
                </c:pt>
                <c:pt idx="3118">
                  <c:v>5.3317697485640611E-4</c:v>
                </c:pt>
                <c:pt idx="3119">
                  <c:v>5.3317478377583577E-4</c:v>
                </c:pt>
                <c:pt idx="3120">
                  <c:v>5.3317260110263593E-4</c:v>
                </c:pt>
                <c:pt idx="3121">
                  <c:v>5.3317042680487401E-4</c:v>
                </c:pt>
                <c:pt idx="3122">
                  <c:v>5.331682608507377E-4</c:v>
                </c:pt>
                <c:pt idx="3123">
                  <c:v>5.3316610320853369E-4</c:v>
                </c:pt>
                <c:pt idx="3124">
                  <c:v>5.3316395384668763E-4</c:v>
                </c:pt>
                <c:pt idx="3125">
                  <c:v>5.3316150753201694E-4</c:v>
                </c:pt>
                <c:pt idx="3126">
                  <c:v>5.3315937580802344E-4</c:v>
                </c:pt>
                <c:pt idx="3127">
                  <c:v>5.3315725226592324E-4</c:v>
                </c:pt>
                <c:pt idx="3128">
                  <c:v>5.331551368746299E-4</c:v>
                </c:pt>
                <c:pt idx="3129">
                  <c:v>5.3315302960317351E-4</c:v>
                </c:pt>
                <c:pt idx="3130">
                  <c:v>5.3315093042070037E-4</c:v>
                </c:pt>
                <c:pt idx="3131">
                  <c:v>5.331488392964726E-4</c:v>
                </c:pt>
                <c:pt idx="3132">
                  <c:v>5.3314675619986767E-4</c:v>
                </c:pt>
                <c:pt idx="3133">
                  <c:v>5.3314468110037807E-4</c:v>
                </c:pt>
                <c:pt idx="3134">
                  <c:v>5.3314261396761049E-4</c:v>
                </c:pt>
                <c:pt idx="3135">
                  <c:v>5.3314055477128607E-4</c:v>
                </c:pt>
                <c:pt idx="3136">
                  <c:v>5.3313850348123929E-4</c:v>
                </c:pt>
                <c:pt idx="3137">
                  <c:v>5.3313646006741822E-4</c:v>
                </c:pt>
                <c:pt idx="3138">
                  <c:v>5.3313442449988326E-4</c:v>
                </c:pt>
                <c:pt idx="3139">
                  <c:v>5.3313239674880771E-4</c:v>
                </c:pt>
                <c:pt idx="3140">
                  <c:v>5.331303767844766E-4</c:v>
                </c:pt>
                <c:pt idx="3141">
                  <c:v>5.3312836457728634E-4</c:v>
                </c:pt>
                <c:pt idx="3142">
                  <c:v>5.33126360097745E-4</c:v>
                </c:pt>
                <c:pt idx="3143">
                  <c:v>5.3312436331647093E-4</c:v>
                </c:pt>
                <c:pt idx="3144">
                  <c:v>5.3312237420419315E-4</c:v>
                </c:pt>
                <c:pt idx="3145">
                  <c:v>5.3312039273175032E-4</c:v>
                </c:pt>
                <c:pt idx="3146">
                  <c:v>5.3311841887009092E-4</c:v>
                </c:pt>
                <c:pt idx="3147">
                  <c:v>5.3311645259027226E-4</c:v>
                </c:pt>
                <c:pt idx="3148">
                  <c:v>5.3311449386346066E-4</c:v>
                </c:pt>
                <c:pt idx="3149">
                  <c:v>5.3311254266093038E-4</c:v>
                </c:pt>
                <c:pt idx="3150">
                  <c:v>5.3311059895406402E-4</c:v>
                </c:pt>
                <c:pt idx="3151">
                  <c:v>5.331086627143513E-4</c:v>
                </c:pt>
                <c:pt idx="3152">
                  <c:v>5.3310673391338947E-4</c:v>
                </c:pt>
                <c:pt idx="3153">
                  <c:v>5.3310481252288205E-4</c:v>
                </c:pt>
                <c:pt idx="3154">
                  <c:v>5.3310289851463924E-4</c:v>
                </c:pt>
                <c:pt idx="3155">
                  <c:v>5.3310099186057696E-4</c:v>
                </c:pt>
                <c:pt idx="3156">
                  <c:v>5.3309909253271683E-4</c:v>
                </c:pt>
                <c:pt idx="3157">
                  <c:v>5.3309720050318541E-4</c:v>
                </c:pt>
                <c:pt idx="3158">
                  <c:v>5.3309531574421433E-4</c:v>
                </c:pt>
                <c:pt idx="3159">
                  <c:v>5.3309317060120558E-4</c:v>
                </c:pt>
                <c:pt idx="3160">
                  <c:v>5.3309130132898484E-4</c:v>
                </c:pt>
                <c:pt idx="3161">
                  <c:v>5.3308943924072945E-4</c:v>
                </c:pt>
                <c:pt idx="3162">
                  <c:v>5.3308758430910079E-4</c:v>
                </c:pt>
                <c:pt idx="3163">
                  <c:v>5.3308573650686286E-4</c:v>
                </c:pt>
                <c:pt idx="3164">
                  <c:v>5.3308389580688218E-4</c:v>
                </c:pt>
                <c:pt idx="3165">
                  <c:v>5.3308206218212744E-4</c:v>
                </c:pt>
                <c:pt idx="3166">
                  <c:v>5.3308023560566867E-4</c:v>
                </c:pt>
                <c:pt idx="3167">
                  <c:v>5.3307841605067751E-4</c:v>
                </c:pt>
                <c:pt idx="3168">
                  <c:v>5.3307660349042609E-4</c:v>
                </c:pt>
                <c:pt idx="3169">
                  <c:v>5.330747978982874E-4</c:v>
                </c:pt>
                <c:pt idx="3170">
                  <c:v>5.3307299924773436E-4</c:v>
                </c:pt>
                <c:pt idx="3171">
                  <c:v>5.3307120751233986E-4</c:v>
                </c:pt>
                <c:pt idx="3172">
                  <c:v>5.3306942266577602E-4</c:v>
                </c:pt>
                <c:pt idx="3173">
                  <c:v>5.3306764468181414E-4</c:v>
                </c:pt>
                <c:pt idx="3174">
                  <c:v>5.3306587353432408E-4</c:v>
                </c:pt>
                <c:pt idx="3175">
                  <c:v>5.3306410919727403E-4</c:v>
                </c:pt>
                <c:pt idx="3176">
                  <c:v>5.330623516447301E-4</c:v>
                </c:pt>
                <c:pt idx="3177">
                  <c:v>5.3306060085085607E-4</c:v>
                </c:pt>
                <c:pt idx="3178">
                  <c:v>5.3305885678991288E-4</c:v>
                </c:pt>
                <c:pt idx="3179">
                  <c:v>5.3305711943625828E-4</c:v>
                </c:pt>
                <c:pt idx="3180">
                  <c:v>5.3305538876434661E-4</c:v>
                </c:pt>
                <c:pt idx="3181">
                  <c:v>5.3305366474872831E-4</c:v>
                </c:pt>
                <c:pt idx="3182">
                  <c:v>5.330519473640495E-4</c:v>
                </c:pt>
                <c:pt idx="3183">
                  <c:v>5.3305023658505187E-4</c:v>
                </c:pt>
                <c:pt idx="3184">
                  <c:v>5.3304853238657227E-4</c:v>
                </c:pt>
                <c:pt idx="3185">
                  <c:v>5.3304683474354189E-4</c:v>
                </c:pt>
                <c:pt idx="3186">
                  <c:v>5.3304514363098677E-4</c:v>
                </c:pt>
                <c:pt idx="3187">
                  <c:v>5.3304345902402655E-4</c:v>
                </c:pt>
                <c:pt idx="3188">
                  <c:v>5.3304178089787484E-4</c:v>
                </c:pt>
                <c:pt idx="3189">
                  <c:v>5.330401092278384E-4</c:v>
                </c:pt>
                <c:pt idx="3190">
                  <c:v>5.330384439893171E-4</c:v>
                </c:pt>
                <c:pt idx="3191">
                  <c:v>5.3303678515780333E-4</c:v>
                </c:pt>
                <c:pt idx="3192">
                  <c:v>5.3303513270888171E-4</c:v>
                </c:pt>
                <c:pt idx="3193">
                  <c:v>5.3303348661822914E-4</c:v>
                </c:pt>
                <c:pt idx="3194">
                  <c:v>5.3303184686161371E-4</c:v>
                </c:pt>
                <c:pt idx="3195">
                  <c:v>5.3303021341489501E-4</c:v>
                </c:pt>
                <c:pt idx="3196">
                  <c:v>5.3302858625402347E-4</c:v>
                </c:pt>
                <c:pt idx="3197">
                  <c:v>5.3302696535504018E-4</c:v>
                </c:pt>
                <c:pt idx="3198">
                  <c:v>5.3302535069407655E-4</c:v>
                </c:pt>
                <c:pt idx="3199">
                  <c:v>5.3302374224735362E-4</c:v>
                </c:pt>
                <c:pt idx="3200">
                  <c:v>5.3302213999118235E-4</c:v>
                </c:pt>
                <c:pt idx="3201">
                  <c:v>5.3302054390196268E-4</c:v>
                </c:pt>
                <c:pt idx="3202">
                  <c:v>5.330189539561837E-4</c:v>
                </c:pt>
                <c:pt idx="3203">
                  <c:v>5.3301737013042294E-4</c:v>
                </c:pt>
                <c:pt idx="3204">
                  <c:v>5.3301579240134633E-4</c:v>
                </c:pt>
                <c:pt idx="3205">
                  <c:v>5.3301422074570747E-4</c:v>
                </c:pt>
                <c:pt idx="3206">
                  <c:v>5.3301265514034792E-4</c:v>
                </c:pt>
                <c:pt idx="3207">
                  <c:v>5.3301109556219619E-4</c:v>
                </c:pt>
                <c:pt idx="3208">
                  <c:v>5.3300954198826794E-4</c:v>
                </c:pt>
                <c:pt idx="3209">
                  <c:v>5.3300799439566547E-4</c:v>
                </c:pt>
                <c:pt idx="3210">
                  <c:v>5.330064527615774E-4</c:v>
                </c:pt>
                <c:pt idx="3211">
                  <c:v>5.3300469816103984E-4</c:v>
                </c:pt>
                <c:pt idx="3212">
                  <c:v>5.330031692187821E-4</c:v>
                </c:pt>
                <c:pt idx="3213">
                  <c:v>5.3300164616390403E-4</c:v>
                </c:pt>
                <c:pt idx="3214">
                  <c:v>5.3300012897394822E-4</c:v>
                </c:pt>
                <c:pt idx="3215">
                  <c:v>5.3299861762654227E-4</c:v>
                </c:pt>
                <c:pt idx="3216">
                  <c:v>5.329971120993978E-4</c:v>
                </c:pt>
                <c:pt idx="3217">
                  <c:v>5.3299561237031079E-4</c:v>
                </c:pt>
                <c:pt idx="3218">
                  <c:v>5.3299411841716069E-4</c:v>
                </c:pt>
                <c:pt idx="3219">
                  <c:v>5.3299263021791055E-4</c:v>
                </c:pt>
                <c:pt idx="3220">
                  <c:v>5.3299114775060658E-4</c:v>
                </c:pt>
                <c:pt idx="3221">
                  <c:v>5.3298967099337749E-4</c:v>
                </c:pt>
                <c:pt idx="3222">
                  <c:v>5.3298819992443484E-4</c:v>
                </c:pt>
                <c:pt idx="3223">
                  <c:v>5.3298673452207212E-4</c:v>
                </c:pt>
                <c:pt idx="3224">
                  <c:v>5.329844431437511E-4</c:v>
                </c:pt>
                <c:pt idx="3225">
                  <c:v>5.3298299221349408E-4</c:v>
                </c:pt>
                <c:pt idx="3226">
                  <c:v>5.3298154687296052E-4</c:v>
                </c:pt>
                <c:pt idx="3227">
                  <c:v>5.3298010710081591E-4</c:v>
                </c:pt>
                <c:pt idx="3228">
                  <c:v>5.3297867287580632E-4</c:v>
                </c:pt>
                <c:pt idx="3229">
                  <c:v>5.3297724417675771E-4</c:v>
                </c:pt>
                <c:pt idx="3230">
                  <c:v>5.3297582098257629E-4</c:v>
                </c:pt>
                <c:pt idx="3231">
                  <c:v>5.329744032722477E-4</c:v>
                </c:pt>
                <c:pt idx="3232">
                  <c:v>5.32972991024837E-4</c:v>
                </c:pt>
                <c:pt idx="3233">
                  <c:v>5.3297158421948803E-4</c:v>
                </c:pt>
                <c:pt idx="3234">
                  <c:v>5.3297018283542368E-4</c:v>
                </c:pt>
                <c:pt idx="3235">
                  <c:v>5.3296878685194502E-4</c:v>
                </c:pt>
                <c:pt idx="3236">
                  <c:v>5.3296739624843139E-4</c:v>
                </c:pt>
                <c:pt idx="3237">
                  <c:v>5.3296601100433997E-4</c:v>
                </c:pt>
                <c:pt idx="3238">
                  <c:v>5.3296463109920537E-4</c:v>
                </c:pt>
                <c:pt idx="3239">
                  <c:v>5.3296325651263959E-4</c:v>
                </c:pt>
                <c:pt idx="3240">
                  <c:v>5.3296188722433164E-4</c:v>
                </c:pt>
                <c:pt idx="3241">
                  <c:v>5.3296052321404714E-4</c:v>
                </c:pt>
                <c:pt idx="3242">
                  <c:v>5.3295916446162808E-4</c:v>
                </c:pt>
                <c:pt idx="3243">
                  <c:v>5.3295781094699264E-4</c:v>
                </c:pt>
                <c:pt idx="3244">
                  <c:v>5.329564626501349E-4</c:v>
                </c:pt>
                <c:pt idx="3245">
                  <c:v>5.3295511955112442E-4</c:v>
                </c:pt>
                <c:pt idx="3246">
                  <c:v>5.3295378163010598E-4</c:v>
                </c:pt>
                <c:pt idx="3247">
                  <c:v>5.3295244886729951E-4</c:v>
                </c:pt>
                <c:pt idx="3248">
                  <c:v>5.3295112124299962E-4</c:v>
                </c:pt>
                <c:pt idx="3249">
                  <c:v>5.3294979873757522E-4</c:v>
                </c:pt>
                <c:pt idx="3250">
                  <c:v>5.3294848133146947E-4</c:v>
                </c:pt>
                <c:pt idx="3251">
                  <c:v>5.3294716900519957E-4</c:v>
                </c:pt>
                <c:pt idx="3252">
                  <c:v>5.3294586173935593E-4</c:v>
                </c:pt>
                <c:pt idx="3253">
                  <c:v>5.3294455951460277E-4</c:v>
                </c:pt>
                <c:pt idx="3254">
                  <c:v>5.3294326231167707E-4</c:v>
                </c:pt>
                <c:pt idx="3255">
                  <c:v>5.3294197011138867E-4</c:v>
                </c:pt>
                <c:pt idx="3256">
                  <c:v>5.3294068289461995E-4</c:v>
                </c:pt>
                <c:pt idx="3257">
                  <c:v>5.3293940064232548E-4</c:v>
                </c:pt>
                <c:pt idx="3258">
                  <c:v>5.3293812333553194E-4</c:v>
                </c:pt>
                <c:pt idx="3259">
                  <c:v>5.3293685095533768E-4</c:v>
                </c:pt>
                <c:pt idx="3260">
                  <c:v>5.3293558348291238E-4</c:v>
                </c:pt>
                <c:pt idx="3261">
                  <c:v>5.3293432089949696E-4</c:v>
                </c:pt>
                <c:pt idx="3262">
                  <c:v>5.3293306318640324E-4</c:v>
                </c:pt>
                <c:pt idx="3263">
                  <c:v>5.3293181032501374E-4</c:v>
                </c:pt>
                <c:pt idx="3264">
                  <c:v>5.3293056229678144E-4</c:v>
                </c:pt>
                <c:pt idx="3265">
                  <c:v>5.3292931908322926E-4</c:v>
                </c:pt>
                <c:pt idx="3266">
                  <c:v>5.3292808066595005E-4</c:v>
                </c:pt>
                <c:pt idx="3267">
                  <c:v>5.3292684702660616E-4</c:v>
                </c:pt>
                <c:pt idx="3268">
                  <c:v>5.3292561814692965E-4</c:v>
                </c:pt>
                <c:pt idx="3269">
                  <c:v>5.3292439400872121E-4</c:v>
                </c:pt>
                <c:pt idx="3270">
                  <c:v>5.3292317459385059E-4</c:v>
                </c:pt>
                <c:pt idx="3271">
                  <c:v>5.3292195988425617E-4</c:v>
                </c:pt>
                <c:pt idx="3272">
                  <c:v>5.3292074986194433E-4</c:v>
                </c:pt>
                <c:pt idx="3273">
                  <c:v>5.3291954450898984E-4</c:v>
                </c:pt>
                <c:pt idx="3274">
                  <c:v>5.3291834380753524E-4</c:v>
                </c:pt>
                <c:pt idx="3275">
                  <c:v>5.3291714773979039E-4</c:v>
                </c:pt>
                <c:pt idx="3276">
                  <c:v>5.3291595628803261E-4</c:v>
                </c:pt>
                <c:pt idx="3277">
                  <c:v>5.329147694346062E-4</c:v>
                </c:pt>
                <c:pt idx="3278">
                  <c:v>5.3291358716192237E-4</c:v>
                </c:pt>
                <c:pt idx="3279">
                  <c:v>5.3291240945245889E-4</c:v>
                </c:pt>
                <c:pt idx="3280">
                  <c:v>5.3291123628875956E-4</c:v>
                </c:pt>
                <c:pt idx="3281">
                  <c:v>5.3291006765343455E-4</c:v>
                </c:pt>
                <c:pt idx="3282">
                  <c:v>5.3290890352915971E-4</c:v>
                </c:pt>
                <c:pt idx="3283">
                  <c:v>5.3290774389867627E-4</c:v>
                </c:pt>
                <c:pt idx="3284">
                  <c:v>5.3290658874479118E-4</c:v>
                </c:pt>
                <c:pt idx="3285">
                  <c:v>5.329054380503761E-4</c:v>
                </c:pt>
                <c:pt idx="3286">
                  <c:v>5.3290429179836765E-4</c:v>
                </c:pt>
                <c:pt idx="3287">
                  <c:v>5.3290314997176704E-4</c:v>
                </c:pt>
                <c:pt idx="3288">
                  <c:v>5.3290201255363991E-4</c:v>
                </c:pt>
                <c:pt idx="3289">
                  <c:v>5.3290087952711574E-4</c:v>
                </c:pt>
                <c:pt idx="3290">
                  <c:v>5.3289975087538822E-4</c:v>
                </c:pt>
                <c:pt idx="3291">
                  <c:v>5.3289862658171432E-4</c:v>
                </c:pt>
                <c:pt idx="3292">
                  <c:v>5.3289750662941469E-4</c:v>
                </c:pt>
                <c:pt idx="3293">
                  <c:v>5.3289639100187296E-4</c:v>
                </c:pt>
                <c:pt idx="3294">
                  <c:v>5.3289527968253584E-4</c:v>
                </c:pt>
                <c:pt idx="3295">
                  <c:v>5.328941726549124E-4</c:v>
                </c:pt>
                <c:pt idx="3296">
                  <c:v>5.3289306990257461E-4</c:v>
                </c:pt>
                <c:pt idx="3297">
                  <c:v>5.328919714091562E-4</c:v>
                </c:pt>
                <c:pt idx="3298">
                  <c:v>5.3289087715835328E-4</c:v>
                </c:pt>
                <c:pt idx="3299">
                  <c:v>5.3288978713392329E-4</c:v>
                </c:pt>
                <c:pt idx="3300">
                  <c:v>5.3288870131968562E-4</c:v>
                </c:pt>
                <c:pt idx="3301">
                  <c:v>5.3288761969952066E-4</c:v>
                </c:pt>
                <c:pt idx="3302">
                  <c:v>5.3288654225737008E-4</c:v>
                </c:pt>
                <c:pt idx="3303">
                  <c:v>5.3288546897723604E-4</c:v>
                </c:pt>
                <c:pt idx="3304">
                  <c:v>5.3288439984318164E-4</c:v>
                </c:pt>
                <c:pt idx="3305">
                  <c:v>5.3288333483933015E-4</c:v>
                </c:pt>
                <c:pt idx="3306">
                  <c:v>5.3288227394986522E-4</c:v>
                </c:pt>
                <c:pt idx="3307">
                  <c:v>5.3288121715903015E-4</c:v>
                </c:pt>
                <c:pt idx="3308">
                  <c:v>5.3288016445112807E-4</c:v>
                </c:pt>
                <c:pt idx="3309">
                  <c:v>5.3287911581052165E-4</c:v>
                </c:pt>
                <c:pt idx="3310">
                  <c:v>5.3287807122163273E-4</c:v>
                </c:pt>
                <c:pt idx="3311">
                  <c:v>5.3287703066894228E-4</c:v>
                </c:pt>
                <c:pt idx="3312">
                  <c:v>5.3287599413699E-4</c:v>
                </c:pt>
                <c:pt idx="3313">
                  <c:v>5.3287496161037403E-4</c:v>
                </c:pt>
                <c:pt idx="3314">
                  <c:v>5.328739330737513E-4</c:v>
                </c:pt>
                <c:pt idx="3315">
                  <c:v>5.3287290851183661E-4</c:v>
                </c:pt>
                <c:pt idx="3316">
                  <c:v>5.3287188790940266E-4</c:v>
                </c:pt>
                <c:pt idx="3317">
                  <c:v>5.3287087125127996E-4</c:v>
                </c:pt>
                <c:pt idx="3318">
                  <c:v>5.3286985852235656E-4</c:v>
                </c:pt>
                <c:pt idx="3319">
                  <c:v>5.3286884970757777E-4</c:v>
                </c:pt>
                <c:pt idx="3320">
                  <c:v>5.3286784479194605E-4</c:v>
                </c:pt>
                <c:pt idx="3321">
                  <c:v>5.3286684376052055E-4</c:v>
                </c:pt>
                <c:pt idx="3322">
                  <c:v>5.3286584659841712E-4</c:v>
                </c:pt>
                <c:pt idx="3323">
                  <c:v>5.3286485329080832E-4</c:v>
                </c:pt>
                <c:pt idx="3324">
                  <c:v>5.3286386382292244E-4</c:v>
                </c:pt>
                <c:pt idx="3325">
                  <c:v>5.3286287818004425E-4</c:v>
                </c:pt>
                <c:pt idx="3326">
                  <c:v>5.3286189634751415E-4</c:v>
                </c:pt>
                <c:pt idx="3327">
                  <c:v>5.3286091831072804E-4</c:v>
                </c:pt>
                <c:pt idx="3328">
                  <c:v>5.3285994405513734E-4</c:v>
                </c:pt>
                <c:pt idx="3329">
                  <c:v>5.3285897356624866E-4</c:v>
                </c:pt>
                <c:pt idx="3330">
                  <c:v>5.3285800682962344E-4</c:v>
                </c:pt>
                <c:pt idx="3331">
                  <c:v>5.3285704383087813E-4</c:v>
                </c:pt>
                <c:pt idx="3332">
                  <c:v>5.3285608455568348E-4</c:v>
                </c:pt>
                <c:pt idx="3333">
                  <c:v>5.3285512898976488E-4</c:v>
                </c:pt>
                <c:pt idx="3334">
                  <c:v>5.328541771189015E-4</c:v>
                </c:pt>
                <c:pt idx="3335">
                  <c:v>5.3285322892892694E-4</c:v>
                </c:pt>
                <c:pt idx="3336">
                  <c:v>5.3285228440572803E-4</c:v>
                </c:pt>
                <c:pt idx="3337">
                  <c:v>5.328513435352457E-4</c:v>
                </c:pt>
                <c:pt idx="3338">
                  <c:v>5.3285040630347391E-4</c:v>
                </c:pt>
                <c:pt idx="3339">
                  <c:v>5.3284947269645962E-4</c:v>
                </c:pt>
                <c:pt idx="3340">
                  <c:v>5.3284854270030315E-4</c:v>
                </c:pt>
                <c:pt idx="3341">
                  <c:v>5.3284761630115727E-4</c:v>
                </c:pt>
                <c:pt idx="3342">
                  <c:v>5.3284669348522737E-4</c:v>
                </c:pt>
                <c:pt idx="3343">
                  <c:v>5.328457742387714E-4</c:v>
                </c:pt>
                <c:pt idx="3344">
                  <c:v>5.3284485854809913E-4</c:v>
                </c:pt>
                <c:pt idx="3345">
                  <c:v>5.328439463995725E-4</c:v>
                </c:pt>
                <c:pt idx="3346">
                  <c:v>5.3284303777960515E-4</c:v>
                </c:pt>
                <c:pt idx="3347">
                  <c:v>5.3284213267466255E-4</c:v>
                </c:pt>
                <c:pt idx="3348">
                  <c:v>5.3284123107126113E-4</c:v>
                </c:pt>
                <c:pt idx="3349">
                  <c:v>5.3284033295596871E-4</c:v>
                </c:pt>
                <c:pt idx="3350">
                  <c:v>5.3283943831540428E-4</c:v>
                </c:pt>
                <c:pt idx="3351">
                  <c:v>5.3283854713623746E-4</c:v>
                </c:pt>
                <c:pt idx="3352">
                  <c:v>5.3283765940518842E-4</c:v>
                </c:pt>
                <c:pt idx="3353">
                  <c:v>5.3283677510902803E-4</c:v>
                </c:pt>
                <c:pt idx="3354">
                  <c:v>5.3283589423457696E-4</c:v>
                </c:pt>
                <c:pt idx="3355">
                  <c:v>5.3283501676870638E-4</c:v>
                </c:pt>
                <c:pt idx="3356">
                  <c:v>5.3283414269833713E-4</c:v>
                </c:pt>
                <c:pt idx="3357">
                  <c:v>5.3283327201043981E-4</c:v>
                </c:pt>
                <c:pt idx="3358">
                  <c:v>5.3283240469203423E-4</c:v>
                </c:pt>
                <c:pt idx="3359">
                  <c:v>5.3283154073018979E-4</c:v>
                </c:pt>
                <c:pt idx="3360">
                  <c:v>5.3283068011202505E-4</c:v>
                </c:pt>
                <c:pt idx="3361">
                  <c:v>5.3282982282470731E-4</c:v>
                </c:pt>
                <c:pt idx="3362">
                  <c:v>5.3282896885545274E-4</c:v>
                </c:pt>
                <c:pt idx="3363">
                  <c:v>5.3282811819152585E-4</c:v>
                </c:pt>
                <c:pt idx="3364">
                  <c:v>5.3282727082023997E-4</c:v>
                </c:pt>
                <c:pt idx="3365">
                  <c:v>5.3282642672895634E-4</c:v>
                </c:pt>
                <c:pt idx="3366">
                  <c:v>5.3282558590508422E-4</c:v>
                </c:pt>
                <c:pt idx="3367">
                  <c:v>5.3282474833608081E-4</c:v>
                </c:pt>
                <c:pt idx="3368">
                  <c:v>5.3282391400945089E-4</c:v>
                </c:pt>
                <c:pt idx="3369">
                  <c:v>5.3282308291274685E-4</c:v>
                </c:pt>
                <c:pt idx="3370">
                  <c:v>5.3282225503356823E-4</c:v>
                </c:pt>
                <c:pt idx="3371">
                  <c:v>5.3282143035956173E-4</c:v>
                </c:pt>
                <c:pt idx="3372">
                  <c:v>5.3282060887842124E-4</c:v>
                </c:pt>
                <c:pt idx="3373">
                  <c:v>5.3281979057788714E-4</c:v>
                </c:pt>
                <c:pt idx="3374">
                  <c:v>5.3281897544574654E-4</c:v>
                </c:pt>
                <c:pt idx="3375">
                  <c:v>5.3281816346983284E-4</c:v>
                </c:pt>
                <c:pt idx="3376">
                  <c:v>5.3281735463802597E-4</c:v>
                </c:pt>
                <c:pt idx="3377">
                  <c:v>5.3281654893825171E-4</c:v>
                </c:pt>
                <c:pt idx="3378">
                  <c:v>5.3281574635848171E-4</c:v>
                </c:pt>
                <c:pt idx="3379">
                  <c:v>5.3281494688673357E-4</c:v>
                </c:pt>
                <c:pt idx="3380">
                  <c:v>5.3281415051107024E-4</c:v>
                </c:pt>
                <c:pt idx="3381">
                  <c:v>5.3281335721960018E-4</c:v>
                </c:pt>
                <c:pt idx="3382">
                  <c:v>5.3281256700047708E-4</c:v>
                </c:pt>
                <c:pt idx="3383">
                  <c:v>5.3281177984189972E-4</c:v>
                </c:pt>
                <c:pt idx="3384">
                  <c:v>5.3281099573211145E-4</c:v>
                </c:pt>
                <c:pt idx="3385">
                  <c:v>5.328102146594007E-4</c:v>
                </c:pt>
                <c:pt idx="3386">
                  <c:v>5.3280943661210029E-4</c:v>
                </c:pt>
                <c:pt idx="3387">
                  <c:v>5.3280866157858744E-4</c:v>
                </c:pt>
                <c:pt idx="3388">
                  <c:v>5.3280788954728365E-4</c:v>
                </c:pt>
                <c:pt idx="3389">
                  <c:v>5.3280712050665419E-4</c:v>
                </c:pt>
                <c:pt idx="3390">
                  <c:v>5.3280635444520868E-4</c:v>
                </c:pt>
                <c:pt idx="3391">
                  <c:v>5.328055913514999E-4</c:v>
                </c:pt>
                <c:pt idx="3392">
                  <c:v>5.3280483121412466E-4</c:v>
                </c:pt>
                <c:pt idx="3393">
                  <c:v>5.3280407402172278E-4</c:v>
                </c:pt>
                <c:pt idx="3394">
                  <c:v>5.3280331976297769E-4</c:v>
                </c:pt>
                <c:pt idx="3395">
                  <c:v>5.3280256842661543E-4</c:v>
                </c:pt>
                <c:pt idx="3396">
                  <c:v>5.3280182000140538E-4</c:v>
                </c:pt>
                <c:pt idx="3397">
                  <c:v>5.3280107447615946E-4</c:v>
                </c:pt>
                <c:pt idx="3398">
                  <c:v>5.3280033183973196E-4</c:v>
                </c:pt>
                <c:pt idx="3399">
                  <c:v>5.3279959208101988E-4</c:v>
                </c:pt>
                <c:pt idx="3400">
                  <c:v>5.3279885518896241E-4</c:v>
                </c:pt>
                <c:pt idx="3401">
                  <c:v>5.3279812115254092E-4</c:v>
                </c:pt>
                <c:pt idx="3402">
                  <c:v>5.3279738996077841E-4</c:v>
                </c:pt>
                <c:pt idx="3403">
                  <c:v>5.3279666160273992E-4</c:v>
                </c:pt>
                <c:pt idx="3404">
                  <c:v>5.3279593606753205E-4</c:v>
                </c:pt>
                <c:pt idx="3405">
                  <c:v>5.3279521334430291E-4</c:v>
                </c:pt>
                <c:pt idx="3406">
                  <c:v>5.3279449342224193E-4</c:v>
                </c:pt>
                <c:pt idx="3407">
                  <c:v>5.327937762905795E-4</c:v>
                </c:pt>
                <c:pt idx="3408">
                  <c:v>5.3279306193858734E-4</c:v>
                </c:pt>
                <c:pt idx="3409">
                  <c:v>5.3279235035557781E-4</c:v>
                </c:pt>
                <c:pt idx="3410">
                  <c:v>5.3279164153090394E-4</c:v>
                </c:pt>
                <c:pt idx="3411">
                  <c:v>5.327909354539593E-4</c:v>
                </c:pt>
                <c:pt idx="3412">
                  <c:v>5.3279023211417803E-4</c:v>
                </c:pt>
                <c:pt idx="3413">
                  <c:v>5.3278953150103436E-4</c:v>
                </c:pt>
                <c:pt idx="3414">
                  <c:v>5.3278883360404253E-4</c:v>
                </c:pt>
                <c:pt idx="3415">
                  <c:v>5.3278813841275692E-4</c:v>
                </c:pt>
                <c:pt idx="3416">
                  <c:v>5.3278744591677156E-4</c:v>
                </c:pt>
                <c:pt idx="3417">
                  <c:v>5.3278675610572007E-4</c:v>
                </c:pt>
                <c:pt idx="3418">
                  <c:v>5.3278606896927576E-4</c:v>
                </c:pt>
                <c:pt idx="3419">
                  <c:v>5.3278528693231637E-4</c:v>
                </c:pt>
                <c:pt idx="3420">
                  <c:v>5.3278460549258176E-4</c:v>
                </c:pt>
                <c:pt idx="3421">
                  <c:v>5.3278392669525384E-4</c:v>
                </c:pt>
                <c:pt idx="3422">
                  <c:v>5.327832505301679E-4</c:v>
                </c:pt>
                <c:pt idx="3423">
                  <c:v>5.3278257698719791E-4</c:v>
                </c:pt>
                <c:pt idx="3424">
                  <c:v>5.3278190605625614E-4</c:v>
                </c:pt>
                <c:pt idx="3425">
                  <c:v>5.3278123772729376E-4</c:v>
                </c:pt>
                <c:pt idx="3426">
                  <c:v>5.327805719902998E-4</c:v>
                </c:pt>
                <c:pt idx="3427">
                  <c:v>5.3277990883530176E-4</c:v>
                </c:pt>
                <c:pt idx="3428">
                  <c:v>5.3277924825236489E-4</c:v>
                </c:pt>
                <c:pt idx="3429">
                  <c:v>5.3277859023159247E-4</c:v>
                </c:pt>
                <c:pt idx="3430">
                  <c:v>5.3277793476312542E-4</c:v>
                </c:pt>
                <c:pt idx="3431">
                  <c:v>5.3277728183714229E-4</c:v>
                </c:pt>
                <c:pt idx="3432">
                  <c:v>5.32776631443859E-4</c:v>
                </c:pt>
                <c:pt idx="3433">
                  <c:v>5.3277598357352881E-4</c:v>
                </c:pt>
                <c:pt idx="3434">
                  <c:v>5.3277533821644214E-4</c:v>
                </c:pt>
                <c:pt idx="3435">
                  <c:v>5.3277469536292638E-4</c:v>
                </c:pt>
                <c:pt idx="3436">
                  <c:v>5.327740550033457E-4</c:v>
                </c:pt>
                <c:pt idx="3437">
                  <c:v>5.3277341712810132E-4</c:v>
                </c:pt>
                <c:pt idx="3438">
                  <c:v>5.3277278172763069E-4</c:v>
                </c:pt>
                <c:pt idx="3439">
                  <c:v>5.3277214879240791E-4</c:v>
                </c:pt>
                <c:pt idx="3440">
                  <c:v>5.3277151831294348E-4</c:v>
                </c:pt>
                <c:pt idx="3441">
                  <c:v>5.3277089027978382E-4</c:v>
                </c:pt>
                <c:pt idx="3442">
                  <c:v>5.3277026468351155E-4</c:v>
                </c:pt>
                <c:pt idx="3443">
                  <c:v>5.327696415147454E-4</c:v>
                </c:pt>
                <c:pt idx="3444">
                  <c:v>5.3276902076413943E-4</c:v>
                </c:pt>
                <c:pt idx="3445">
                  <c:v>5.327684024223837E-4</c:v>
                </c:pt>
                <c:pt idx="3446">
                  <c:v>5.3276778648020373E-4</c:v>
                </c:pt>
                <c:pt idx="3447">
                  <c:v>5.3276717292836018E-4</c:v>
                </c:pt>
                <c:pt idx="3448">
                  <c:v>5.3276656175764924E-4</c:v>
                </c:pt>
                <c:pt idx="3449">
                  <c:v>5.3276595295890204E-4</c:v>
                </c:pt>
                <c:pt idx="3450">
                  <c:v>5.3276534652298472E-4</c:v>
                </c:pt>
                <c:pt idx="3451">
                  <c:v>5.3276474244079832E-4</c:v>
                </c:pt>
                <c:pt idx="3452">
                  <c:v>5.3276414070327848E-4</c:v>
                </c:pt>
                <c:pt idx="3453">
                  <c:v>5.3276354130139553E-4</c:v>
                </c:pt>
                <c:pt idx="3454">
                  <c:v>5.3276294422615418E-4</c:v>
                </c:pt>
                <c:pt idx="3455">
                  <c:v>5.3276234946859338E-4</c:v>
                </c:pt>
                <c:pt idx="3456">
                  <c:v>5.3276175701978657E-4</c:v>
                </c:pt>
                <c:pt idx="3457">
                  <c:v>5.327611668708408E-4</c:v>
                </c:pt>
                <c:pt idx="3458">
                  <c:v>5.3276057901289759E-4</c:v>
                </c:pt>
                <c:pt idx="3459">
                  <c:v>5.3275999343713177E-4</c:v>
                </c:pt>
                <c:pt idx="3460">
                  <c:v>5.3275941013475206E-4</c:v>
                </c:pt>
                <c:pt idx="3461">
                  <c:v>5.3275882909700084E-4</c:v>
                </c:pt>
                <c:pt idx="3462">
                  <c:v>5.3275825031515373E-4</c:v>
                </c:pt>
                <c:pt idx="3463">
                  <c:v>5.3275767378051968E-4</c:v>
                </c:pt>
                <c:pt idx="3464">
                  <c:v>5.3275709948444089E-4</c:v>
                </c:pt>
                <c:pt idx="3465">
                  <c:v>5.3275652741829264E-4</c:v>
                </c:pt>
                <c:pt idx="3466">
                  <c:v>5.3275595757348295E-4</c:v>
                </c:pt>
                <c:pt idx="3467">
                  <c:v>5.3275538994145271E-4</c:v>
                </c:pt>
                <c:pt idx="3468">
                  <c:v>5.3275482451367573E-4</c:v>
                </c:pt>
                <c:pt idx="3469">
                  <c:v>5.3275426128165796E-4</c:v>
                </c:pt>
                <c:pt idx="3470">
                  <c:v>5.3275370023693795E-4</c:v>
                </c:pt>
                <c:pt idx="3471">
                  <c:v>5.3275306171048488E-4</c:v>
                </c:pt>
                <c:pt idx="3472">
                  <c:v>5.3275250532448923E-4</c:v>
                </c:pt>
                <c:pt idx="3473">
                  <c:v>5.3275195109940814E-4</c:v>
                </c:pt>
                <c:pt idx="3474">
                  <c:v>5.3275139902691333E-4</c:v>
                </c:pt>
                <c:pt idx="3475">
                  <c:v>5.3275084909870803E-4</c:v>
                </c:pt>
                <c:pt idx="3476">
                  <c:v>5.3275030130652749E-4</c:v>
                </c:pt>
                <c:pt idx="3477">
                  <c:v>5.3274975564213828E-4</c:v>
                </c:pt>
                <c:pt idx="3478">
                  <c:v>5.3274921209733861E-4</c:v>
                </c:pt>
                <c:pt idx="3479">
                  <c:v>5.3274867066395784E-4</c:v>
                </c:pt>
                <c:pt idx="3480">
                  <c:v>5.3274813133385676E-4</c:v>
                </c:pt>
                <c:pt idx="3481">
                  <c:v>5.3274759409892693E-4</c:v>
                </c:pt>
                <c:pt idx="3482">
                  <c:v>5.3274705895109116E-4</c:v>
                </c:pt>
                <c:pt idx="3483">
                  <c:v>5.3274652588230294E-4</c:v>
                </c:pt>
                <c:pt idx="3484">
                  <c:v>5.3274599488454665E-4</c:v>
                </c:pt>
                <c:pt idx="3485">
                  <c:v>5.3274546594983725E-4</c:v>
                </c:pt>
                <c:pt idx="3486">
                  <c:v>5.3274493907022017E-4</c:v>
                </c:pt>
                <c:pt idx="3487">
                  <c:v>5.3274441423777107E-4</c:v>
                </c:pt>
                <c:pt idx="3488">
                  <c:v>5.3274389144459622E-4</c:v>
                </c:pt>
                <c:pt idx="3489">
                  <c:v>5.3274337068283178E-4</c:v>
                </c:pt>
                <c:pt idx="3490">
                  <c:v>5.3274285194464417E-4</c:v>
                </c:pt>
                <c:pt idx="3491">
                  <c:v>5.3274233522222954E-4</c:v>
                </c:pt>
                <c:pt idx="3492">
                  <c:v>5.3274182050781402E-4</c:v>
                </c:pt>
                <c:pt idx="3493">
                  <c:v>5.327413077936534E-4</c:v>
                </c:pt>
                <c:pt idx="3494">
                  <c:v>5.3274079707203291E-4</c:v>
                </c:pt>
                <c:pt idx="3495">
                  <c:v>5.3274028833526763E-4</c:v>
                </c:pt>
                <c:pt idx="3496">
                  <c:v>5.3273978157570157E-4</c:v>
                </c:pt>
                <c:pt idx="3497">
                  <c:v>5.3273927678570835E-4</c:v>
                </c:pt>
                <c:pt idx="3498">
                  <c:v>5.3273877395769063E-4</c:v>
                </c:pt>
                <c:pt idx="3499">
                  <c:v>5.3273827308408003E-4</c:v>
                </c:pt>
                <c:pt idx="3500">
                  <c:v>5.3273777415733712E-4</c:v>
                </c:pt>
                <c:pt idx="3501">
                  <c:v>5.3273727716995152E-4</c:v>
                </c:pt>
                <c:pt idx="3502">
                  <c:v>5.3273678211444126E-4</c:v>
                </c:pt>
                <c:pt idx="3503">
                  <c:v>5.3273628898335311E-4</c:v>
                </c:pt>
                <c:pt idx="3504">
                  <c:v>5.3273579776926222E-4</c:v>
                </c:pt>
                <c:pt idx="3505">
                  <c:v>5.32735308464772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DED-4164-9F68-47FEEF5DFBEB}"/>
            </c:ext>
          </c:extLst>
        </c:ser>
        <c:ser>
          <c:idx val="5"/>
          <c:order val="3"/>
          <c:tx>
            <c:strRef>
              <c:f>CrossCheck_Relative_Abs_from_6M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Z$3:$Z$3508</c:f>
              <c:numCache>
                <c:formatCode>0.0000%</c:formatCode>
                <c:ptCount val="3506"/>
                <c:pt idx="0">
                  <c:v>3.5565409358493524E-3</c:v>
                </c:pt>
                <c:pt idx="1">
                  <c:v>3.5679522504214905E-3</c:v>
                </c:pt>
                <c:pt idx="2">
                  <c:v>3.5717431711789313E-3</c:v>
                </c:pt>
                <c:pt idx="3">
                  <c:v>3.5755276780866079E-3</c:v>
                </c:pt>
                <c:pt idx="4">
                  <c:v>3.5793057780550423E-3</c:v>
                </c:pt>
                <c:pt idx="5">
                  <c:v>3.5830774779883638E-3</c:v>
                </c:pt>
                <c:pt idx="6">
                  <c:v>3.5943542465231644E-3</c:v>
                </c:pt>
                <c:pt idx="7">
                  <c:v>3.5981004152296605E-3</c:v>
                </c:pt>
                <c:pt idx="8">
                  <c:v>3.6018402183259886E-3</c:v>
                </c:pt>
                <c:pt idx="9">
                  <c:v>3.6055736626780352E-3</c:v>
                </c:pt>
                <c:pt idx="10">
                  <c:v>3.6093007551453332E-3</c:v>
                </c:pt>
                <c:pt idx="11">
                  <c:v>3.6204439897388491E-3</c:v>
                </c:pt>
                <c:pt idx="12">
                  <c:v>3.6241457431355714E-3</c:v>
                </c:pt>
                <c:pt idx="13">
                  <c:v>3.6278411788500764E-3</c:v>
                </c:pt>
                <c:pt idx="14">
                  <c:v>3.6315303037038837E-3</c:v>
                </c:pt>
                <c:pt idx="15">
                  <c:v>3.6352131245121948E-3</c:v>
                </c:pt>
                <c:pt idx="16">
                  <c:v>3.6462238307215311E-3</c:v>
                </c:pt>
                <c:pt idx="17">
                  <c:v>3.6498815033737322E-3</c:v>
                </c:pt>
                <c:pt idx="18">
                  <c:v>3.6535329059618864E-3</c:v>
                </c:pt>
                <c:pt idx="19">
                  <c:v>3.657178045263409E-3</c:v>
                </c:pt>
                <c:pt idx="20">
                  <c:v>3.6753100292418735E-3</c:v>
                </c:pt>
                <c:pt idx="21">
                  <c:v>3.6789177307980929E-3</c:v>
                </c:pt>
                <c:pt idx="22">
                  <c:v>3.682519216334083E-3</c:v>
                </c:pt>
                <c:pt idx="23">
                  <c:v>3.6861144925771777E-3</c:v>
                </c:pt>
                <c:pt idx="24">
                  <c:v>3.6968631327289367E-3</c:v>
                </c:pt>
                <c:pt idx="25">
                  <c:v>3.7004336389491635E-3</c:v>
                </c:pt>
                <c:pt idx="26">
                  <c:v>3.7039979694197386E-3</c:v>
                </c:pt>
                <c:pt idx="27">
                  <c:v>3.7075561308306604E-3</c:v>
                </c:pt>
                <c:pt idx="28">
                  <c:v>3.7111081298657248E-3</c:v>
                </c:pt>
                <c:pt idx="29">
                  <c:v>3.7217272194607805E-3</c:v>
                </c:pt>
                <c:pt idx="30">
                  <c:v>3.7252546357064765E-3</c:v>
                </c:pt>
                <c:pt idx="31">
                  <c:v>3.7287759229024191E-3</c:v>
                </c:pt>
                <c:pt idx="32">
                  <c:v>3.7322910876952911E-3</c:v>
                </c:pt>
                <c:pt idx="33">
                  <c:v>3.7358001367256101E-3</c:v>
                </c:pt>
                <c:pt idx="34">
                  <c:v>3.7462906555540154E-3</c:v>
                </c:pt>
                <c:pt idx="35">
                  <c:v>3.7497753078161314E-3</c:v>
                </c:pt>
                <c:pt idx="36">
                  <c:v>3.7532538774259585E-3</c:v>
                </c:pt>
                <c:pt idx="37">
                  <c:v>3.7567263709871227E-3</c:v>
                </c:pt>
                <c:pt idx="38">
                  <c:v>3.7601927950971208E-3</c:v>
                </c:pt>
                <c:pt idx="39">
                  <c:v>3.770555716603246E-3</c:v>
                </c:pt>
                <c:pt idx="40">
                  <c:v>3.7739979287611312E-3</c:v>
                </c:pt>
                <c:pt idx="41">
                  <c:v>3.7774341043635687E-3</c:v>
                </c:pt>
                <c:pt idx="42">
                  <c:v>3.7808642499713848E-3</c:v>
                </c:pt>
                <c:pt idx="43">
                  <c:v>3.7842883721393148E-3</c:v>
                </c:pt>
                <c:pt idx="44">
                  <c:v>3.7945246634598401E-3</c:v>
                </c:pt>
                <c:pt idx="45">
                  <c:v>3.7979247572938859E-3</c:v>
                </c:pt>
                <c:pt idx="46">
                  <c:v>3.8013188603705011E-3</c:v>
                </c:pt>
                <c:pt idx="47">
                  <c:v>3.8047069792079714E-3</c:v>
                </c:pt>
                <c:pt idx="48">
                  <c:v>3.8080891203185236E-3</c:v>
                </c:pt>
                <c:pt idx="49">
                  <c:v>3.8181997423202174E-3</c:v>
                </c:pt>
                <c:pt idx="50">
                  <c:v>3.8215580375244298E-3</c:v>
                </c:pt>
                <c:pt idx="51">
                  <c:v>3.8249103874721962E-3</c:v>
                </c:pt>
                <c:pt idx="52">
                  <c:v>3.8282567986395151E-3</c:v>
                </c:pt>
                <c:pt idx="53">
                  <c:v>3.8315972774963613E-3</c:v>
                </c:pt>
                <c:pt idx="54">
                  <c:v>3.8415831848136396E-3</c:v>
                </c:pt>
                <c:pt idx="55">
                  <c:v>3.8448999990081381E-3</c:v>
                </c:pt>
                <c:pt idx="56">
                  <c:v>3.8482109131519229E-3</c:v>
                </c:pt>
                <c:pt idx="57">
                  <c:v>3.8515159336789569E-3</c:v>
                </c:pt>
                <c:pt idx="58">
                  <c:v>3.8548150670172179E-3</c:v>
                </c:pt>
                <c:pt idx="59">
                  <c:v>3.8646772080894922E-3</c:v>
                </c:pt>
                <c:pt idx="60">
                  <c:v>3.8679528568329397E-3</c:v>
                </c:pt>
                <c:pt idx="61">
                  <c:v>3.871222650437922E-3</c:v>
                </c:pt>
                <c:pt idx="62">
                  <c:v>3.8744865952966188E-3</c:v>
                </c:pt>
                <c:pt idx="63">
                  <c:v>3.8777446977952624E-3</c:v>
                </c:pt>
                <c:pt idx="64">
                  <c:v>3.8874840149040724E-3</c:v>
                </c:pt>
                <c:pt idx="65">
                  <c:v>3.8907188117060323E-3</c:v>
                </c:pt>
                <c:pt idx="66">
                  <c:v>3.8939477979900504E-3</c:v>
                </c:pt>
                <c:pt idx="67">
                  <c:v>3.8971709801067758E-3</c:v>
                </c:pt>
                <c:pt idx="68">
                  <c:v>3.9003883644009446E-3</c:v>
                </c:pt>
                <c:pt idx="69">
                  <c:v>3.9100057937068817E-3</c:v>
                </c:pt>
                <c:pt idx="70">
                  <c:v>3.9132000500401026E-3</c:v>
                </c:pt>
                <c:pt idx="71">
                  <c:v>3.9163885401859314E-3</c:v>
                </c:pt>
                <c:pt idx="72">
                  <c:v>3.919571270453736E-3</c:v>
                </c:pt>
                <c:pt idx="73">
                  <c:v>3.9227482471470036E-3</c:v>
                </c:pt>
                <c:pt idx="74">
                  <c:v>3.9322447187264157E-3</c:v>
                </c:pt>
                <c:pt idx="75">
                  <c:v>3.9353987440390523E-3</c:v>
                </c:pt>
                <c:pt idx="76">
                  <c:v>3.9385470472066125E-3</c:v>
                </c:pt>
                <c:pt idx="77">
                  <c:v>3.9416896344974276E-3</c:v>
                </c:pt>
                <c:pt idx="78">
                  <c:v>3.9448265121739849E-3</c:v>
                </c:pt>
                <c:pt idx="79">
                  <c:v>3.9542029500554835E-3</c:v>
                </c:pt>
                <c:pt idx="80">
                  <c:v>3.9573170517832401E-3</c:v>
                </c:pt>
                <c:pt idx="81">
                  <c:v>3.9604254751217293E-3</c:v>
                </c:pt>
                <c:pt idx="82">
                  <c:v>3.9635282262984947E-3</c:v>
                </c:pt>
                <c:pt idx="83">
                  <c:v>3.9666253115352703E-3</c:v>
                </c:pt>
                <c:pt idx="84">
                  <c:v>3.9758826337360177E-3</c:v>
                </c:pt>
                <c:pt idx="85">
                  <c:v>3.978957117314226E-3</c:v>
                </c:pt>
                <c:pt idx="86">
                  <c:v>3.9820259659741914E-3</c:v>
                </c:pt>
                <c:pt idx="87">
                  <c:v>3.9850891859029135E-3</c:v>
                </c:pt>
                <c:pt idx="88">
                  <c:v>3.9881467832816181E-3</c:v>
                </c:pt>
                <c:pt idx="89">
                  <c:v>3.9972859018434113E-3</c:v>
                </c:pt>
                <c:pt idx="90">
                  <c:v>4.0003210707190403E-3</c:v>
                </c:pt>
                <c:pt idx="91">
                  <c:v>4.003350647864376E-3</c:v>
                </c:pt>
                <c:pt idx="92">
                  <c:v>4.0063746394261163E-3</c:v>
                </c:pt>
                <c:pt idx="93">
                  <c:v>4.0093930515452203E-3</c:v>
                </c:pt>
                <c:pt idx="94">
                  <c:v>4.0184148725703733E-3</c:v>
                </c:pt>
                <c:pt idx="95">
                  <c:v>4.0214110282139684E-3</c:v>
                </c:pt>
                <c:pt idx="96">
                  <c:v>4.0244016350338427E-3</c:v>
                </c:pt>
                <c:pt idx="97">
                  <c:v>4.0273866991366375E-3</c:v>
                </c:pt>
                <c:pt idx="98">
                  <c:v>4.0303662266232866E-3</c:v>
                </c:pt>
                <c:pt idx="99">
                  <c:v>4.0392716503102983E-3</c:v>
                </c:pt>
                <c:pt idx="100">
                  <c:v>4.0422290922278526E-3</c:v>
                </c:pt>
                <c:pt idx="101">
                  <c:v>4.0451810279485741E-3</c:v>
                </c:pt>
                <c:pt idx="102">
                  <c:v>4.0481274635392845E-3</c:v>
                </c:pt>
                <c:pt idx="103">
                  <c:v>4.0510684050611388E-3</c:v>
                </c:pt>
                <c:pt idx="104">
                  <c:v>4.0598583257401644E-3</c:v>
                </c:pt>
                <c:pt idx="105">
                  <c:v>4.062777351484922E-3</c:v>
                </c:pt>
                <c:pt idx="106">
                  <c:v>4.065690913381729E-3</c:v>
                </c:pt>
                <c:pt idx="107">
                  <c:v>4.0685990174578321E-3</c:v>
                </c:pt>
                <c:pt idx="108">
                  <c:v>4.0715016697348378E-3</c:v>
                </c:pt>
                <c:pt idx="109">
                  <c:v>4.0801769759029527E-3</c:v>
                </c:pt>
                <c:pt idx="110">
                  <c:v>4.0830578810871444E-3</c:v>
                </c:pt>
                <c:pt idx="111">
                  <c:v>4.085933364495936E-3</c:v>
                </c:pt>
                <c:pt idx="112">
                  <c:v>4.088803432117232E-3</c:v>
                </c:pt>
                <c:pt idx="113">
                  <c:v>4.0916680899333339E-3</c:v>
                </c:pt>
                <c:pt idx="114">
                  <c:v>4.100229664289602E-3</c:v>
                </c:pt>
                <c:pt idx="115">
                  <c:v>4.1030727425961132E-3</c:v>
                </c:pt>
                <c:pt idx="116">
                  <c:v>4.1059104409251045E-3</c:v>
                </c:pt>
                <c:pt idx="117">
                  <c:v>4.1087427652253738E-3</c:v>
                </c:pt>
                <c:pt idx="118">
                  <c:v>4.111569721440154E-3</c:v>
                </c:pt>
                <c:pt idx="119">
                  <c:v>4.1200184409204829E-3</c:v>
                </c:pt>
                <c:pt idx="120">
                  <c:v>4.1228239841144603E-3</c:v>
                </c:pt>
                <c:pt idx="121">
                  <c:v>4.1256241888557752E-3</c:v>
                </c:pt>
                <c:pt idx="122">
                  <c:v>4.1284190610543581E-3</c:v>
                </c:pt>
                <c:pt idx="123">
                  <c:v>4.1312086066146066E-3</c:v>
                </c:pt>
                <c:pt idx="124">
                  <c:v>4.1395453424264176E-3</c:v>
                </c:pt>
                <c:pt idx="125">
                  <c:v>4.1423136403668003E-3</c:v>
                </c:pt>
                <c:pt idx="126">
                  <c:v>4.1450766411080002E-3</c:v>
                </c:pt>
                <c:pt idx="127">
                  <c:v>4.1478343505213146E-3</c:v>
                </c:pt>
                <c:pt idx="128">
                  <c:v>4.1505867744725386E-3</c:v>
                </c:pt>
                <c:pt idx="129">
                  <c:v>4.1588123921292314E-3</c:v>
                </c:pt>
                <c:pt idx="130">
                  <c:v>4.1615437327802204E-3</c:v>
                </c:pt>
                <c:pt idx="131">
                  <c:v>4.1642698172157629E-3</c:v>
                </c:pt>
                <c:pt idx="132">
                  <c:v>4.166990651268754E-3</c:v>
                </c:pt>
                <c:pt idx="133">
                  <c:v>4.1697062407666206E-3</c:v>
                </c:pt>
                <c:pt idx="134">
                  <c:v>4.1778216001218376E-3</c:v>
                </c:pt>
                <c:pt idx="135">
                  <c:v>4.180516269564301E-3</c:v>
                </c:pt>
                <c:pt idx="136">
                  <c:v>4.1832057235069355E-3</c:v>
                </c:pt>
                <c:pt idx="137">
                  <c:v>4.1858899677444618E-3</c:v>
                </c:pt>
                <c:pt idx="138">
                  <c:v>4.1885690080661715E-3</c:v>
                </c:pt>
                <c:pt idx="139">
                  <c:v>4.1965749633478735E-3</c:v>
                </c:pt>
                <c:pt idx="140">
                  <c:v>4.1992332457906857E-3</c:v>
                </c:pt>
                <c:pt idx="141">
                  <c:v>4.2018863531827775E-3</c:v>
                </c:pt>
                <c:pt idx="142">
                  <c:v>4.2045342912809328E-3</c:v>
                </c:pt>
                <c:pt idx="143">
                  <c:v>4.207177065836531E-3</c:v>
                </c:pt>
                <c:pt idx="144">
                  <c:v>4.2150744656808689E-3</c:v>
                </c:pt>
                <c:pt idx="145">
                  <c:v>4.2176966434721835E-3</c:v>
                </c:pt>
                <c:pt idx="146">
                  <c:v>4.220313686396986E-3</c:v>
                </c:pt>
                <c:pt idx="147">
                  <c:v>4.2229256001743484E-3</c:v>
                </c:pt>
                <c:pt idx="148">
                  <c:v>4.225532390517971E-3</c:v>
                </c:pt>
                <c:pt idx="149">
                  <c:v>4.2333220780029733E-3</c:v>
                </c:pt>
                <c:pt idx="150">
                  <c:v>4.2359084316414301E-3</c:v>
                </c:pt>
                <c:pt idx="151">
                  <c:v>4.2384896903342809E-3</c:v>
                </c:pt>
                <c:pt idx="152">
                  <c:v>4.2410658597631101E-3</c:v>
                </c:pt>
                <c:pt idx="153">
                  <c:v>4.2436369456041656E-3</c:v>
                </c:pt>
                <c:pt idx="154">
                  <c:v>4.2513197582832217E-3</c:v>
                </c:pt>
                <c:pt idx="155">
                  <c:v>4.2538705664290962E-3</c:v>
                </c:pt>
                <c:pt idx="156">
                  <c:v>4.2564163192885503E-3</c:v>
                </c:pt>
                <c:pt idx="157">
                  <c:v>4.2589570225059093E-3</c:v>
                </c:pt>
                <c:pt idx="158">
                  <c:v>4.2614926817201963E-3</c:v>
                </c:pt>
                <c:pt idx="159">
                  <c:v>4.2690694516553575E-3</c:v>
                </c:pt>
                <c:pt idx="160">
                  <c:v>4.2715849911416351E-3</c:v>
                </c:pt>
                <c:pt idx="161">
                  <c:v>4.2740955147405396E-3</c:v>
                </c:pt>
                <c:pt idx="162">
                  <c:v>4.2766010280593627E-3</c:v>
                </c:pt>
                <c:pt idx="163">
                  <c:v>4.2791015367001197E-3</c:v>
                </c:pt>
                <c:pt idx="164">
                  <c:v>4.2865730904952069E-3</c:v>
                </c:pt>
                <c:pt idx="165">
                  <c:v>4.2890536363386069E-3</c:v>
                </c:pt>
                <c:pt idx="166">
                  <c:v>4.2915292054351078E-3</c:v>
                </c:pt>
                <c:pt idx="167">
                  <c:v>4.2939998033551911E-3</c:v>
                </c:pt>
                <c:pt idx="168">
                  <c:v>4.2964654356640953E-3</c:v>
                </c:pt>
                <c:pt idx="169">
                  <c:v>4.3038325944976088E-3</c:v>
                </c:pt>
                <c:pt idx="170">
                  <c:v>4.3062784199095335E-3</c:v>
                </c:pt>
                <c:pt idx="171">
                  <c:v>4.3087193074580242E-3</c:v>
                </c:pt>
                <c:pt idx="172">
                  <c:v>4.3111552626769701E-3</c:v>
                </c:pt>
                <c:pt idx="173">
                  <c:v>4.3135862910950546E-3</c:v>
                </c:pt>
                <c:pt idx="174">
                  <c:v>4.3208498707529106E-3</c:v>
                </c:pt>
                <c:pt idx="175">
                  <c:v>4.3232612471503385E-3</c:v>
                </c:pt>
                <c:pt idx="176">
                  <c:v>4.3256677243123359E-3</c:v>
                </c:pt>
                <c:pt idx="177">
                  <c:v>4.3280693077364244E-3</c:v>
                </c:pt>
                <c:pt idx="178">
                  <c:v>4.3304660029149476E-3</c:v>
                </c:pt>
                <c:pt idx="179">
                  <c:v>4.3376268138230079E-3</c:v>
                </c:pt>
                <c:pt idx="180">
                  <c:v>4.3400040108393257E-3</c:v>
                </c:pt>
                <c:pt idx="181">
                  <c:v>4.3423763469942955E-3</c:v>
                </c:pt>
                <c:pt idx="182">
                  <c:v>4.3447438277492917E-3</c:v>
                </c:pt>
                <c:pt idx="183">
                  <c:v>4.3471064585605401E-3</c:v>
                </c:pt>
                <c:pt idx="184">
                  <c:v>4.3541653058169752E-3</c:v>
                </c:pt>
                <c:pt idx="185">
                  <c:v>4.3565085913127377E-3</c:v>
                </c:pt>
                <c:pt idx="186">
                  <c:v>4.3588470540688509E-3</c:v>
                </c:pt>
                <c:pt idx="187">
                  <c:v>4.3611806995107567E-3</c:v>
                </c:pt>
                <c:pt idx="188">
                  <c:v>4.3635095330587844E-3</c:v>
                </c:pt>
                <c:pt idx="189">
                  <c:v>4.370467216466235E-3</c:v>
                </c:pt>
                <c:pt idx="190">
                  <c:v>4.3727768565398747E-3</c:v>
                </c:pt>
                <c:pt idx="191">
                  <c:v>4.3750817117447017E-3</c:v>
                </c:pt>
                <c:pt idx="192">
                  <c:v>4.3773817874704435E-3</c:v>
                </c:pt>
                <c:pt idx="193">
                  <c:v>4.3796770891017488E-3</c:v>
                </c:pt>
                <c:pt idx="194">
                  <c:v>4.3865344031993091E-3</c:v>
                </c:pt>
                <c:pt idx="195">
                  <c:v>4.3888106621977801E-3</c:v>
                </c:pt>
                <c:pt idx="196">
                  <c:v>4.3910821739489266E-3</c:v>
                </c:pt>
                <c:pt idx="197">
                  <c:v>4.3933489438069823E-3</c:v>
                </c:pt>
                <c:pt idx="198">
                  <c:v>4.3956109771211248E-3</c:v>
                </c:pt>
                <c:pt idx="199">
                  <c:v>4.4023687112161461E-3</c:v>
                </c:pt>
                <c:pt idx="200">
                  <c:v>4.4046118517455015E-3</c:v>
                </c:pt>
                <c:pt idx="201">
                  <c:v>4.4068502824011853E-3</c:v>
                </c:pt>
                <c:pt idx="202">
                  <c:v>4.4090840085021449E-3</c:v>
                </c:pt>
                <c:pt idx="203">
                  <c:v>4.4113130353623069E-3</c:v>
                </c:pt>
                <c:pt idx="204">
                  <c:v>4.4179719735620085E-3</c:v>
                </c:pt>
                <c:pt idx="205">
                  <c:v>4.4201822564979279E-3</c:v>
                </c:pt>
                <c:pt idx="206">
                  <c:v>4.4223878666874846E-3</c:v>
                </c:pt>
                <c:pt idx="207">
                  <c:v>4.4245888094145572E-3</c:v>
                </c:pt>
                <c:pt idx="208">
                  <c:v>4.4267850899580331E-3</c:v>
                </c:pt>
                <c:pt idx="209">
                  <c:v>4.4333460112009398E-3</c:v>
                </c:pt>
                <c:pt idx="210">
                  <c:v>4.4355236956991877E-3</c:v>
                </c:pt>
                <c:pt idx="211">
                  <c:v>4.4376967443335302E-3</c:v>
                </c:pt>
                <c:pt idx="212">
                  <c:v>4.4398651623529899E-3</c:v>
                </c:pt>
                <c:pt idx="213">
                  <c:v>4.4420289550016244E-3</c:v>
                </c:pt>
                <c:pt idx="214">
                  <c:v>4.4506379765956493E-3</c:v>
                </c:pt>
                <c:pt idx="215">
                  <c:v>4.4527787208776572E-3</c:v>
                </c:pt>
                <c:pt idx="216">
                  <c:v>4.4549148711492221E-3</c:v>
                </c:pt>
                <c:pt idx="217">
                  <c:v>4.4570464326197864E-3</c:v>
                </c:pt>
                <c:pt idx="218">
                  <c:v>4.4634136362459963E-3</c:v>
                </c:pt>
                <c:pt idx="219">
                  <c:v>4.4655268945084769E-3</c:v>
                </c:pt>
                <c:pt idx="220">
                  <c:v>4.4676355899433305E-3</c:v>
                </c:pt>
                <c:pt idx="221">
                  <c:v>4.4697397277304917E-3</c:v>
                </c:pt>
                <c:pt idx="222">
                  <c:v>4.4718393130449971E-3</c:v>
                </c:pt>
                <c:pt idx="223">
                  <c:v>4.4781108058294713E-3</c:v>
                </c:pt>
                <c:pt idx="224">
                  <c:v>4.4801922329057936E-3</c:v>
                </c:pt>
                <c:pt idx="225">
                  <c:v>4.4822691333112428E-3</c:v>
                </c:pt>
                <c:pt idx="226">
                  <c:v>4.4843415121915281E-3</c:v>
                </c:pt>
                <c:pt idx="227">
                  <c:v>4.4864093746874835E-3</c:v>
                </c:pt>
                <c:pt idx="228">
                  <c:v>4.492585915204724E-3</c:v>
                </c:pt>
                <c:pt idx="229">
                  <c:v>4.4946357634744064E-3</c:v>
                </c:pt>
                <c:pt idx="230">
                  <c:v>4.496681120990993E-3</c:v>
                </c:pt>
                <c:pt idx="231">
                  <c:v>4.4987219928661684E-3</c:v>
                </c:pt>
                <c:pt idx="232">
                  <c:v>4.500758384206778E-3</c:v>
                </c:pt>
                <c:pt idx="233">
                  <c:v>4.5068407260170787E-3</c:v>
                </c:pt>
                <c:pt idx="234">
                  <c:v>4.5088592461911374E-3</c:v>
                </c:pt>
                <c:pt idx="235">
                  <c:v>4.5108733112923429E-3</c:v>
                </c:pt>
                <c:pt idx="236">
                  <c:v>4.5128829263985674E-3</c:v>
                </c:pt>
                <c:pt idx="237">
                  <c:v>4.5148880965828692E-3</c:v>
                </c:pt>
                <c:pt idx="238">
                  <c:v>4.5208769882626853E-3</c:v>
                </c:pt>
                <c:pt idx="239">
                  <c:v>4.5228644293937338E-3</c:v>
                </c:pt>
                <c:pt idx="240">
                  <c:v>4.5248474508960829E-3</c:v>
                </c:pt>
                <c:pt idx="241">
                  <c:v>4.5268260578139917E-3</c:v>
                </c:pt>
                <c:pt idx="242">
                  <c:v>4.5288002551869379E-3</c:v>
                </c:pt>
                <c:pt idx="243">
                  <c:v>4.5346964403590742E-3</c:v>
                </c:pt>
                <c:pt idx="244">
                  <c:v>4.5366530498513772E-3</c:v>
                </c:pt>
                <c:pt idx="245">
                  <c:v>4.5386052749244715E-3</c:v>
                </c:pt>
                <c:pt idx="246">
                  <c:v>4.5405531205892097E-3</c:v>
                </c:pt>
                <c:pt idx="247">
                  <c:v>4.5424965918516901E-3</c:v>
                </c:pt>
                <c:pt idx="248">
                  <c:v>4.5483008092153205E-3</c:v>
                </c:pt>
                <c:pt idx="249">
                  <c:v>4.5502268328347821E-3</c:v>
                </c:pt>
                <c:pt idx="250">
                  <c:v>4.5521485070112843E-3</c:v>
                </c:pt>
                <c:pt idx="251">
                  <c:v>4.554065836722479E-3</c:v>
                </c:pt>
                <c:pt idx="252">
                  <c:v>4.5559788269412859E-3</c:v>
                </c:pt>
                <c:pt idx="253">
                  <c:v>4.5616918103017984E-3</c:v>
                </c:pt>
                <c:pt idx="254">
                  <c:v>4.5635874921858928E-3</c:v>
                </c:pt>
                <c:pt idx="255">
                  <c:v>4.5654788593714529E-3</c:v>
                </c:pt>
                <c:pt idx="256">
                  <c:v>4.5673659168031251E-3</c:v>
                </c:pt>
                <c:pt idx="257">
                  <c:v>4.5692486694208613E-3</c:v>
                </c:pt>
                <c:pt idx="258">
                  <c:v>4.5748711477195357E-3</c:v>
                </c:pt>
                <c:pt idx="259">
                  <c:v>4.5767367303871801E-3</c:v>
                </c:pt>
                <c:pt idx="260">
                  <c:v>4.5785980328702973E-3</c:v>
                </c:pt>
                <c:pt idx="261">
                  <c:v>4.5804550600807318E-3</c:v>
                </c:pt>
                <c:pt idx="262">
                  <c:v>4.5823078169256563E-3</c:v>
                </c:pt>
                <c:pt idx="263">
                  <c:v>4.5878405142691613E-3</c:v>
                </c:pt>
                <c:pt idx="264">
                  <c:v>4.5896762386305398E-3</c:v>
                </c:pt>
                <c:pt idx="265">
                  <c:v>4.5915077170923758E-3</c:v>
                </c:pt>
                <c:pt idx="266">
                  <c:v>4.5933349545339112E-3</c:v>
                </c:pt>
                <c:pt idx="267">
                  <c:v>4.5951579558297425E-3</c:v>
                </c:pt>
                <c:pt idx="268">
                  <c:v>4.6006015915194707E-3</c:v>
                </c:pt>
                <c:pt idx="269">
                  <c:v>4.6024076968857932E-3</c:v>
                </c:pt>
                <c:pt idx="270">
                  <c:v>4.6042095904099247E-3</c:v>
                </c:pt>
                <c:pt idx="271">
                  <c:v>4.6060072769387034E-3</c:v>
                </c:pt>
                <c:pt idx="272">
                  <c:v>4.6078007613143488E-3</c:v>
                </c:pt>
                <c:pt idx="273">
                  <c:v>4.6131560498755865E-3</c:v>
                </c:pt>
                <c:pt idx="274">
                  <c:v>4.6149327739687888E-3</c:v>
                </c:pt>
                <c:pt idx="275">
                  <c:v>4.6167053200509072E-3</c:v>
                </c:pt>
                <c:pt idx="276">
                  <c:v>4.6184736929365663E-3</c:v>
                </c:pt>
                <c:pt idx="277">
                  <c:v>4.6202378974358055E-3</c:v>
                </c:pt>
                <c:pt idx="278">
                  <c:v>4.6255055486467229E-3</c:v>
                </c:pt>
                <c:pt idx="279">
                  <c:v>4.6272531276091268E-3</c:v>
                </c:pt>
                <c:pt idx="280">
                  <c:v>4.6289965621666733E-3</c:v>
                </c:pt>
                <c:pt idx="281">
                  <c:v>4.6307358571019775E-3</c:v>
                </c:pt>
                <c:pt idx="282">
                  <c:v>4.6324710171930907E-3</c:v>
                </c:pt>
                <c:pt idx="283">
                  <c:v>4.6376517361135716E-3</c:v>
                </c:pt>
                <c:pt idx="284">
                  <c:v>4.6393704045174702E-3</c:v>
                </c:pt>
                <c:pt idx="285">
                  <c:v>4.6410849618992306E-3</c:v>
                </c:pt>
                <c:pt idx="286">
                  <c:v>4.6427954130096481E-3</c:v>
                </c:pt>
                <c:pt idx="287">
                  <c:v>4.6445017625949851E-3</c:v>
                </c:pt>
                <c:pt idx="288">
                  <c:v>4.649596249595293E-3</c:v>
                </c:pt>
                <c:pt idx="289">
                  <c:v>4.6512862404524923E-3</c:v>
                </c:pt>
                <c:pt idx="290">
                  <c:v>4.6529721534481223E-3</c:v>
                </c:pt>
                <c:pt idx="291">
                  <c:v>4.6546539933013499E-3</c:v>
                </c:pt>
                <c:pt idx="292">
                  <c:v>4.6630022602874212E-3</c:v>
                </c:pt>
                <c:pt idx="293">
                  <c:v>4.664659760136922E-3</c:v>
                </c:pt>
                <c:pt idx="294">
                  <c:v>4.6663132197523553E-3</c:v>
                </c:pt>
                <c:pt idx="295">
                  <c:v>4.667962643816981E-3</c:v>
                </c:pt>
                <c:pt idx="296">
                  <c:v>4.6728867494715736E-3</c:v>
                </c:pt>
                <c:pt idx="297">
                  <c:v>4.6745200780762101E-3</c:v>
                </c:pt>
                <c:pt idx="298">
                  <c:v>4.6761493944793521E-3</c:v>
                </c:pt>
                <c:pt idx="299">
                  <c:v>4.6777747033374933E-3</c:v>
                </c:pt>
                <c:pt idx="300">
                  <c:v>4.6793960093026781E-3</c:v>
                </c:pt>
                <c:pt idx="301">
                  <c:v>4.6858412971193175E-3</c:v>
                </c:pt>
                <c:pt idx="302">
                  <c:v>4.6874426582450071E-3</c:v>
                </c:pt>
                <c:pt idx="303">
                  <c:v>4.6890400442968286E-3</c:v>
                </c:pt>
                <c:pt idx="304">
                  <c:v>4.6906334598958025E-3</c:v>
                </c:pt>
                <c:pt idx="305">
                  <c:v>4.6953899301196136E-3</c:v>
                </c:pt>
                <c:pt idx="306">
                  <c:v>4.6969675100291229E-3</c:v>
                </c:pt>
                <c:pt idx="307">
                  <c:v>4.698541142524713E-3</c:v>
                </c:pt>
                <c:pt idx="308">
                  <c:v>4.7001108322009605E-3</c:v>
                </c:pt>
                <c:pt idx="309">
                  <c:v>4.7016765836480501E-3</c:v>
                </c:pt>
                <c:pt idx="310">
                  <c:v>4.7063502544503876E-3</c:v>
                </c:pt>
                <c:pt idx="311">
                  <c:v>4.7079002987949472E-3</c:v>
                </c:pt>
                <c:pt idx="312">
                  <c:v>4.7094464277954986E-3</c:v>
                </c:pt>
                <c:pt idx="313">
                  <c:v>4.710988646015944E-3</c:v>
                </c:pt>
                <c:pt idx="314">
                  <c:v>4.7125269580158193E-3</c:v>
                </c:pt>
                <c:pt idx="315">
                  <c:v>4.7171185022219604E-3</c:v>
                </c:pt>
                <c:pt idx="316">
                  <c:v>4.7186412348477098E-3</c:v>
                </c:pt>
                <c:pt idx="317">
                  <c:v>4.7201600839851957E-3</c:v>
                </c:pt>
                <c:pt idx="318">
                  <c:v>4.7216750541678358E-3</c:v>
                </c:pt>
                <c:pt idx="319">
                  <c:v>4.7231861499247019E-3</c:v>
                </c:pt>
                <c:pt idx="320">
                  <c:v>4.7276962358663733E-3</c:v>
                </c:pt>
                <c:pt idx="321">
                  <c:v>4.7291918791242116E-3</c:v>
                </c:pt>
                <c:pt idx="322">
                  <c:v>4.7306836705366742E-3</c:v>
                </c:pt>
                <c:pt idx="323">
                  <c:v>4.7321716146068726E-3</c:v>
                </c:pt>
                <c:pt idx="324">
                  <c:v>4.7336557158336049E-3</c:v>
                </c:pt>
                <c:pt idx="325">
                  <c:v>4.7380850073763482E-3</c:v>
                </c:pt>
                <c:pt idx="326">
                  <c:v>4.7395537821310453E-3</c:v>
                </c:pt>
                <c:pt idx="327">
                  <c:v>4.7410187364716888E-3</c:v>
                </c:pt>
                <c:pt idx="328">
                  <c:v>4.7424798748712717E-3</c:v>
                </c:pt>
                <c:pt idx="329">
                  <c:v>4.7439372017984999E-3</c:v>
                </c:pt>
                <c:pt idx="330">
                  <c:v>4.7482863583688832E-3</c:v>
                </c:pt>
                <c:pt idx="331">
                  <c:v>4.749728484008133E-3</c:v>
                </c:pt>
                <c:pt idx="332">
                  <c:v>4.7511668204543757E-3</c:v>
                </c:pt>
                <c:pt idx="333">
                  <c:v>4.7526013721506718E-3</c:v>
                </c:pt>
                <c:pt idx="334">
                  <c:v>4.7540321435358161E-3</c:v>
                </c:pt>
                <c:pt idx="335">
                  <c:v>4.7583018201484816E-3</c:v>
                </c:pt>
                <c:pt idx="336">
                  <c:v>4.7597175145919048E-3</c:v>
                </c:pt>
                <c:pt idx="337">
                  <c:v>4.761129450854374E-3</c:v>
                </c:pt>
                <c:pt idx="338">
                  <c:v>4.7625376333491976E-3</c:v>
                </c:pt>
                <c:pt idx="339">
                  <c:v>4.7639420664854467E-3</c:v>
                </c:pt>
                <c:pt idx="340">
                  <c:v>4.7681329137700132E-3</c:v>
                </c:pt>
                <c:pt idx="341">
                  <c:v>4.7695223934781043E-3</c:v>
                </c:pt>
                <c:pt idx="342">
                  <c:v>4.7709081458095796E-3</c:v>
                </c:pt>
                <c:pt idx="343">
                  <c:v>4.7722901751481722E-3</c:v>
                </c:pt>
                <c:pt idx="344">
                  <c:v>4.773668485873411E-3</c:v>
                </c:pt>
                <c:pt idx="345">
                  <c:v>4.7777811501012119E-3</c:v>
                </c:pt>
                <c:pt idx="346">
                  <c:v>4.7791446300842443E-3</c:v>
                </c:pt>
                <c:pt idx="347">
                  <c:v>4.7805044132885437E-3</c:v>
                </c:pt>
                <c:pt idx="348">
                  <c:v>4.781860504068456E-3</c:v>
                </c:pt>
                <c:pt idx="349">
                  <c:v>4.7832129067741438E-3</c:v>
                </c:pt>
                <c:pt idx="350">
                  <c:v>4.7872480298848117E-3</c:v>
                </c:pt>
                <c:pt idx="351">
                  <c:v>4.7885857237116814E-3</c:v>
                </c:pt>
                <c:pt idx="352">
                  <c:v>4.789919751152511E-3</c:v>
                </c:pt>
                <c:pt idx="353">
                  <c:v>4.7912501165324342E-3</c:v>
                </c:pt>
                <c:pt idx="354">
                  <c:v>4.7925768241724315E-3</c:v>
                </c:pt>
                <c:pt idx="355">
                  <c:v>4.7965350438003325E-3</c:v>
                </c:pt>
                <c:pt idx="356">
                  <c:v>4.7978471636073543E-3</c:v>
                </c:pt>
                <c:pt idx="357">
                  <c:v>4.7991556472170892E-3</c:v>
                </c:pt>
                <c:pt idx="358">
                  <c:v>4.8004604989256398E-3</c:v>
                </c:pt>
                <c:pt idx="359">
                  <c:v>4.8017617230249774E-3</c:v>
                </c:pt>
                <c:pt idx="360">
                  <c:v>4.8056436725254946E-3</c:v>
                </c:pt>
                <c:pt idx="361">
                  <c:v>4.8069304290251497E-3</c:v>
                </c:pt>
                <c:pt idx="362">
                  <c:v>4.8082135793135776E-3</c:v>
                </c:pt>
                <c:pt idx="363">
                  <c:v>4.8094931276580245E-3</c:v>
                </c:pt>
                <c:pt idx="364">
                  <c:v>4.8107690783216316E-3</c:v>
                </c:pt>
                <c:pt idx="365">
                  <c:v>4.8145753867972884E-3</c:v>
                </c:pt>
                <c:pt idx="366">
                  <c:v>4.8158369892869184E-3</c:v>
                </c:pt>
                <c:pt idx="367">
                  <c:v>4.8170950153499231E-3</c:v>
                </c:pt>
                <c:pt idx="368">
                  <c:v>4.8183494692248729E-3</c:v>
                </c:pt>
                <c:pt idx="369">
                  <c:v>4.819600355146253E-3</c:v>
                </c:pt>
                <c:pt idx="370">
                  <c:v>4.8233316474726911E-3</c:v>
                </c:pt>
                <c:pt idx="371">
                  <c:v>4.8245683038431421E-3</c:v>
                </c:pt>
                <c:pt idx="372">
                  <c:v>4.8258014133713452E-3</c:v>
                </c:pt>
                <c:pt idx="373">
                  <c:v>4.8270309802673677E-3</c:v>
                </c:pt>
                <c:pt idx="374">
                  <c:v>4.8282570087372183E-3</c:v>
                </c:pt>
                <c:pt idx="375">
                  <c:v>4.8319139055890276E-3</c:v>
                </c:pt>
                <c:pt idx="376">
                  <c:v>4.8331258223332429E-3</c:v>
                </c:pt>
                <c:pt idx="377">
                  <c:v>4.83433422162059E-3</c:v>
                </c:pt>
                <c:pt idx="378">
                  <c:v>4.8355391076328018E-3</c:v>
                </c:pt>
                <c:pt idx="379">
                  <c:v>4.8367404845475852E-3</c:v>
                </c:pt>
                <c:pt idx="380">
                  <c:v>4.840323602423981E-3</c:v>
                </c:pt>
                <c:pt idx="381">
                  <c:v>4.8415109846455529E-3</c:v>
                </c:pt>
                <c:pt idx="382">
                  <c:v>4.8426948785978471E-3</c:v>
                </c:pt>
                <c:pt idx="383">
                  <c:v>4.843875288434444E-3</c:v>
                </c:pt>
                <c:pt idx="384">
                  <c:v>4.8450522183049165E-3</c:v>
                </c:pt>
                <c:pt idx="385">
                  <c:v>4.8485621695552638E-3</c:v>
                </c:pt>
                <c:pt idx="386">
                  <c:v>4.8497252209769234E-3</c:v>
                </c:pt>
                <c:pt idx="387">
                  <c:v>4.8508848131203217E-3</c:v>
                </c:pt>
                <c:pt idx="388">
                  <c:v>4.852040950111056E-3</c:v>
                </c:pt>
                <c:pt idx="389">
                  <c:v>4.8531936360707399E-3</c:v>
                </c:pt>
                <c:pt idx="390">
                  <c:v>4.8566310289199404E-3</c:v>
                </c:pt>
                <c:pt idx="391">
                  <c:v>4.8577699518920041E-3</c:v>
                </c:pt>
                <c:pt idx="392">
                  <c:v>4.8589054443814528E-3</c:v>
                </c:pt>
                <c:pt idx="393">
                  <c:v>4.8600375104860686E-3</c:v>
                </c:pt>
                <c:pt idx="394">
                  <c:v>4.8611661542996773E-3</c:v>
                </c:pt>
                <c:pt idx="395">
                  <c:v>4.8645315928734015E-3</c:v>
                </c:pt>
                <c:pt idx="396">
                  <c:v>4.8656465883821724E-3</c:v>
                </c:pt>
                <c:pt idx="397">
                  <c:v>4.8667581820097949E-3</c:v>
                </c:pt>
                <c:pt idx="398">
                  <c:v>4.8678663778264119E-3</c:v>
                </c:pt>
                <c:pt idx="399">
                  <c:v>4.8689711798982288E-3</c:v>
                </c:pt>
                <c:pt idx="400">
                  <c:v>4.8722652642480034E-3</c:v>
                </c:pt>
                <c:pt idx="401">
                  <c:v>4.8733565319241173E-3</c:v>
                </c:pt>
                <c:pt idx="402">
                  <c:v>4.8744444261275607E-3</c:v>
                </c:pt>
                <c:pt idx="403">
                  <c:v>4.875528950901006E-3</c:v>
                </c:pt>
                <c:pt idx="404">
                  <c:v>4.8766101102832105E-3</c:v>
                </c:pt>
                <c:pt idx="405">
                  <c:v>4.8798334364113663E-3</c:v>
                </c:pt>
                <c:pt idx="406">
                  <c:v>4.8809011745380897E-3</c:v>
                </c:pt>
                <c:pt idx="407">
                  <c:v>4.881965567408819E-3</c:v>
                </c:pt>
                <c:pt idx="408">
                  <c:v>4.8830266190389186E-3</c:v>
                </c:pt>
                <c:pt idx="409">
                  <c:v>4.8840843334398655E-3</c:v>
                </c:pt>
                <c:pt idx="410">
                  <c:v>4.887237493324331E-3</c:v>
                </c:pt>
                <c:pt idx="411">
                  <c:v>4.8882818988458211E-3</c:v>
                </c:pt>
                <c:pt idx="412">
                  <c:v>4.8893229871373595E-3</c:v>
                </c:pt>
                <c:pt idx="413">
                  <c:v>4.8903607621871743E-3</c:v>
                </c:pt>
                <c:pt idx="414">
                  <c:v>4.891395227979628E-3</c:v>
                </c:pt>
                <c:pt idx="415">
                  <c:v>4.8944788095985859E-3</c:v>
                </c:pt>
                <c:pt idx="416">
                  <c:v>4.8955000781280905E-3</c:v>
                </c:pt>
                <c:pt idx="417">
                  <c:v>4.8965180572642228E-3</c:v>
                </c:pt>
                <c:pt idx="418">
                  <c:v>4.8975327509682403E-3</c:v>
                </c:pt>
                <c:pt idx="419">
                  <c:v>4.8985441631975591E-3</c:v>
                </c:pt>
                <c:pt idx="420">
                  <c:v>4.9015587505539613E-3</c:v>
                </c:pt>
                <c:pt idx="421">
                  <c:v>4.9025570763819738E-3</c:v>
                </c:pt>
                <c:pt idx="422">
                  <c:v>4.9035521404648943E-3</c:v>
                </c:pt>
                <c:pt idx="423">
                  <c:v>4.9045439467371721E-3</c:v>
                </c:pt>
                <c:pt idx="424">
                  <c:v>4.9055324991294433E-3</c:v>
                </c:pt>
                <c:pt idx="425">
                  <c:v>4.9084786722753768E-3</c:v>
                </c:pt>
                <c:pt idx="426">
                  <c:v>4.9094542483777521E-3</c:v>
                </c:pt>
                <c:pt idx="427">
                  <c:v>4.9104265901961687E-3</c:v>
                </c:pt>
                <c:pt idx="428">
                  <c:v>4.9113957016384338E-3</c:v>
                </c:pt>
                <c:pt idx="429">
                  <c:v>4.9123615866085634E-3</c:v>
                </c:pt>
                <c:pt idx="430">
                  <c:v>4.915239921669483E-3</c:v>
                </c:pt>
                <c:pt idx="431">
                  <c:v>4.9161929397154979E-3</c:v>
                </c:pt>
                <c:pt idx="432">
                  <c:v>4.9171427507526868E-3</c:v>
                </c:pt>
                <c:pt idx="433">
                  <c:v>4.9180893586623798E-3</c:v>
                </c:pt>
                <c:pt idx="434">
                  <c:v>4.9190327673221384E-3</c:v>
                </c:pt>
                <c:pt idx="435">
                  <c:v>4.9218438365209545E-3</c:v>
                </c:pt>
                <c:pt idx="436">
                  <c:v>4.9227744868813221E-3</c:v>
                </c:pt>
                <c:pt idx="437">
                  <c:v>4.92370195732314E-3</c:v>
                </c:pt>
                <c:pt idx="438">
                  <c:v>4.9246262517014215E-3</c:v>
                </c:pt>
                <c:pt idx="439">
                  <c:v>4.9255473738674393E-3</c:v>
                </c:pt>
                <c:pt idx="440">
                  <c:v>4.9282917455484663E-3</c:v>
                </c:pt>
                <c:pt idx="441">
                  <c:v>4.9292002173033055E-3</c:v>
                </c:pt>
                <c:pt idx="442">
                  <c:v>4.9301055360461499E-3</c:v>
                </c:pt>
                <c:pt idx="443">
                  <c:v>4.9310077056058596E-3</c:v>
                </c:pt>
                <c:pt idx="444">
                  <c:v>4.9319067298075718E-3</c:v>
                </c:pt>
                <c:pt idx="445">
                  <c:v>4.9345849684603402E-3</c:v>
                </c:pt>
                <c:pt idx="446">
                  <c:v>4.9354714494071047E-3</c:v>
                </c:pt>
                <c:pt idx="447">
                  <c:v>4.9363548040658326E-3</c:v>
                </c:pt>
                <c:pt idx="448">
                  <c:v>4.9372350362393916E-3</c:v>
                </c:pt>
                <c:pt idx="449">
                  <c:v>4.938112149726951E-3</c:v>
                </c:pt>
                <c:pt idx="450">
                  <c:v>4.9407248160098748E-3</c:v>
                </c:pt>
                <c:pt idx="451">
                  <c:v>4.9415894926712247E-3</c:v>
                </c:pt>
                <c:pt idx="452">
                  <c:v>4.9424510695870241E-3</c:v>
                </c:pt>
                <c:pt idx="453">
                  <c:v>4.9433095505343081E-3</c:v>
                </c:pt>
                <c:pt idx="454">
                  <c:v>4.944164939286436E-3</c:v>
                </c:pt>
                <c:pt idx="455">
                  <c:v>4.946712590050353E-3</c:v>
                </c:pt>
                <c:pt idx="456">
                  <c:v>4.9475556476819872E-3</c:v>
                </c:pt>
                <c:pt idx="457">
                  <c:v>4.9483956319302021E-3</c:v>
                </c:pt>
                <c:pt idx="458">
                  <c:v>4.9492325465463555E-3</c:v>
                </c:pt>
                <c:pt idx="459">
                  <c:v>4.9500663952781561E-3</c:v>
                </c:pt>
                <c:pt idx="460">
                  <c:v>4.9525495835897222E-3</c:v>
                </c:pt>
                <c:pt idx="461">
                  <c:v>4.9533712061881688E-3</c:v>
                </c:pt>
                <c:pt idx="462">
                  <c:v>4.9541897815860766E-3</c:v>
                </c:pt>
                <c:pt idx="463">
                  <c:v>4.9550053135092881E-3</c:v>
                </c:pt>
                <c:pt idx="464">
                  <c:v>4.9558178056800135E-3</c:v>
                </c:pt>
                <c:pt idx="465">
                  <c:v>4.9582370808449686E-3</c:v>
                </c:pt>
                <c:pt idx="466">
                  <c:v>4.9590374511553244E-3</c:v>
                </c:pt>
                <c:pt idx="467">
                  <c:v>4.9598348002698744E-3</c:v>
                </c:pt>
                <c:pt idx="468">
                  <c:v>4.9606291318891023E-3</c:v>
                </c:pt>
                <c:pt idx="469">
                  <c:v>4.9614204497098807E-3</c:v>
                </c:pt>
                <c:pt idx="470">
                  <c:v>4.9653319609752966E-3</c:v>
                </c:pt>
                <c:pt idx="471">
                  <c:v>4.9661052734379547E-3</c:v>
                </c:pt>
                <c:pt idx="472">
                  <c:v>4.966875597879462E-3</c:v>
                </c:pt>
                <c:pt idx="473">
                  <c:v>4.9699270887424056E-3</c:v>
                </c:pt>
                <c:pt idx="474">
                  <c:v>4.9706825280281738E-3</c:v>
                </c:pt>
                <c:pt idx="475">
                  <c:v>4.9714350012477707E-3</c:v>
                </c:pt>
                <c:pt idx="476">
                  <c:v>4.9721845120478635E-3</c:v>
                </c:pt>
                <c:pt idx="477">
                  <c:v>4.9744153063443347E-3</c:v>
                </c:pt>
                <c:pt idx="478">
                  <c:v>4.975153003861847E-3</c:v>
                </c:pt>
                <c:pt idx="479">
                  <c:v>4.9758877571398031E-3</c:v>
                </c:pt>
                <c:pt idx="480">
                  <c:v>4.9766195698035367E-3</c:v>
                </c:pt>
                <c:pt idx="481">
                  <c:v>4.9773484454748405E-3</c:v>
                </c:pt>
                <c:pt idx="482">
                  <c:v>4.9795174866990085E-3</c:v>
                </c:pt>
                <c:pt idx="483">
                  <c:v>4.9802346505477511E-3</c:v>
                </c:pt>
                <c:pt idx="484">
                  <c:v>4.9809488954599777E-3</c:v>
                </c:pt>
                <c:pt idx="485">
                  <c:v>4.9816602250362827E-3</c:v>
                </c:pt>
                <c:pt idx="486">
                  <c:v>4.9823686428737395E-3</c:v>
                </c:pt>
                <c:pt idx="487">
                  <c:v>4.9844764618709866E-3</c:v>
                </c:pt>
                <c:pt idx="488">
                  <c:v>4.9851732686534492E-3</c:v>
                </c:pt>
                <c:pt idx="489">
                  <c:v>4.9858671816297067E-3</c:v>
                </c:pt>
                <c:pt idx="490">
                  <c:v>4.9865582043757649E-3</c:v>
                </c:pt>
                <c:pt idx="491">
                  <c:v>4.9872463404641307E-3</c:v>
                </c:pt>
                <c:pt idx="492">
                  <c:v>4.9892934644556871E-3</c:v>
                </c:pt>
                <c:pt idx="493">
                  <c:v>4.989970089568441E-3</c:v>
                </c:pt>
                <c:pt idx="494">
                  <c:v>4.9906438458336326E-3</c:v>
                </c:pt>
                <c:pt idx="495">
                  <c:v>4.9913147368028342E-3</c:v>
                </c:pt>
                <c:pt idx="496">
                  <c:v>4.9919827660241346E-3</c:v>
                </c:pt>
                <c:pt idx="497">
                  <c:v>4.9939697186294086E-3</c:v>
                </c:pt>
                <c:pt idx="498">
                  <c:v>4.9946263362705369E-3</c:v>
                </c:pt>
                <c:pt idx="499">
                  <c:v>4.9952801098521408E-3</c:v>
                </c:pt>
                <c:pt idx="500">
                  <c:v>4.9959310429015021E-3</c:v>
                </c:pt>
                <c:pt idx="501">
                  <c:v>4.9965791389424462E-3</c:v>
                </c:pt>
                <c:pt idx="502">
                  <c:v>4.9985064402012312E-3</c:v>
                </c:pt>
                <c:pt idx="503">
                  <c:v>4.9991432233777184E-3</c:v>
                </c:pt>
                <c:pt idx="504">
                  <c:v>4.9997771871131604E-3</c:v>
                </c:pt>
                <c:pt idx="505">
                  <c:v>5.0004083349107038E-3</c:v>
                </c:pt>
                <c:pt idx="506">
                  <c:v>5.0010366702700586E-3</c:v>
                </c:pt>
                <c:pt idx="507">
                  <c:v>5.0029048366646012E-3</c:v>
                </c:pt>
                <c:pt idx="508">
                  <c:v>5.0035219571996784E-3</c:v>
                </c:pt>
                <c:pt idx="509">
                  <c:v>5.0041362827436811E-3</c:v>
                </c:pt>
                <c:pt idx="510">
                  <c:v>5.0047478167757663E-3</c:v>
                </c:pt>
                <c:pt idx="511">
                  <c:v>5.0053565627716764E-3</c:v>
                </c:pt>
                <c:pt idx="512">
                  <c:v>5.007166107248627E-3</c:v>
                </c:pt>
                <c:pt idx="513">
                  <c:v>5.0077637357890765E-3</c:v>
                </c:pt>
                <c:pt idx="514">
                  <c:v>5.0083585936209494E-3</c:v>
                </c:pt>
                <c:pt idx="515">
                  <c:v>5.0089506841995632E-3</c:v>
                </c:pt>
                <c:pt idx="516">
                  <c:v>5.0095400109768434E-3</c:v>
                </c:pt>
                <c:pt idx="517">
                  <c:v>5.0112914429690713E-3</c:v>
                </c:pt>
                <c:pt idx="518">
                  <c:v>5.0152820266790481E-3</c:v>
                </c:pt>
                <c:pt idx="519">
                  <c:v>5.0191390331194219E-3</c:v>
                </c:pt>
                <c:pt idx="520">
                  <c:v>5.022863628968921E-3</c:v>
                </c:pt>
                <c:pt idx="521">
                  <c:v>5.0269596604930926E-3</c:v>
                </c:pt>
                <c:pt idx="522">
                  <c:v>5.030404410781503E-3</c:v>
                </c:pt>
                <c:pt idx="523">
                  <c:v>5.033720365251672E-3</c:v>
                </c:pt>
                <c:pt idx="524">
                  <c:v>5.0369086577095028E-3</c:v>
                </c:pt>
                <c:pt idx="525">
                  <c:v>5.0403975437585931E-3</c:v>
                </c:pt>
                <c:pt idx="526">
                  <c:v>5.043316056430428E-3</c:v>
                </c:pt>
                <c:pt idx="527">
                  <c:v>5.0461104198660693E-3</c:v>
                </c:pt>
                <c:pt idx="528">
                  <c:v>5.0487817358332012E-3</c:v>
                </c:pt>
                <c:pt idx="529">
                  <c:v>5.0513310984889445E-3</c:v>
                </c:pt>
                <c:pt idx="530">
                  <c:v>5.0537595944270359E-3</c:v>
                </c:pt>
                <c:pt idx="531">
                  <c:v>5.0560683027247389E-3</c:v>
                </c:pt>
                <c:pt idx="532">
                  <c:v>5.0582582949894777E-3</c:v>
                </c:pt>
                <c:pt idx="533">
                  <c:v>5.0603306354052016E-3</c:v>
                </c:pt>
                <c:pt idx="534">
                  <c:v>5.0622863807784774E-3</c:v>
                </c:pt>
                <c:pt idx="535">
                  <c:v>5.0641265805843085E-3</c:v>
                </c:pt>
                <c:pt idx="536">
                  <c:v>5.0658522770117001E-3</c:v>
                </c:pt>
                <c:pt idx="537">
                  <c:v>5.0674645050089373E-3</c:v>
                </c:pt>
                <c:pt idx="538">
                  <c:v>5.0689642923286149E-3</c:v>
                </c:pt>
                <c:pt idx="539">
                  <c:v>5.0703526595724004E-3</c:v>
                </c:pt>
                <c:pt idx="540">
                  <c:v>5.0716306202355284E-3</c:v>
                </c:pt>
                <c:pt idx="541">
                  <c:v>5.0727991807510446E-3</c:v>
                </c:pt>
                <c:pt idx="542">
                  <c:v>5.0738593405337835E-3</c:v>
                </c:pt>
                <c:pt idx="543">
                  <c:v>5.0748120920240955E-3</c:v>
                </c:pt>
                <c:pt idx="544">
                  <c:v>5.0756584207313094E-3</c:v>
                </c:pt>
                <c:pt idx="545">
                  <c:v>5.0763993052769466E-3</c:v>
                </c:pt>
                <c:pt idx="546">
                  <c:v>5.0770357174376845E-3</c:v>
                </c:pt>
                <c:pt idx="547">
                  <c:v>5.0775686221880591E-3</c:v>
                </c:pt>
                <c:pt idx="548">
                  <c:v>5.0779989777429259E-3</c:v>
                </c:pt>
                <c:pt idx="549">
                  <c:v>5.0783277355996703E-3</c:v>
                </c:pt>
                <c:pt idx="550">
                  <c:v>5.0785558405801691E-3</c:v>
                </c:pt>
                <c:pt idx="551">
                  <c:v>5.0786842308725051E-3</c:v>
                </c:pt>
                <c:pt idx="552">
                  <c:v>5.0787138380724399E-3</c:v>
                </c:pt>
                <c:pt idx="553">
                  <c:v>5.0786455872246375E-3</c:v>
                </c:pt>
                <c:pt idx="554">
                  <c:v>5.0784803968636589E-3</c:v>
                </c:pt>
                <c:pt idx="555">
                  <c:v>5.0782191790547E-3</c:v>
                </c:pt>
                <c:pt idx="556">
                  <c:v>5.0778628394341019E-3</c:v>
                </c:pt>
                <c:pt idx="557">
                  <c:v>5.0774122772496207E-3</c:v>
                </c:pt>
                <c:pt idx="558">
                  <c:v>5.0768683854004598E-3</c:v>
                </c:pt>
                <c:pt idx="559">
                  <c:v>5.0761336505233071E-3</c:v>
                </c:pt>
                <c:pt idx="560">
                  <c:v>5.0753927439528531E-3</c:v>
                </c:pt>
                <c:pt idx="561">
                  <c:v>5.0745612730847258E-3</c:v>
                </c:pt>
                <c:pt idx="562">
                  <c:v>5.0736401049383357E-3</c:v>
                </c:pt>
                <c:pt idx="563">
                  <c:v>5.072630100386737E-3</c:v>
                </c:pt>
                <c:pt idx="564">
                  <c:v>5.0715321141952333E-3</c:v>
                </c:pt>
                <c:pt idx="565">
                  <c:v>5.0703469950597628E-3</c:v>
                </c:pt>
                <c:pt idx="566">
                  <c:v>5.0690755856450508E-3</c:v>
                </c:pt>
                <c:pt idx="567">
                  <c:v>5.0677187226225431E-3</c:v>
                </c:pt>
                <c:pt idx="568">
                  <c:v>5.0662772367081176E-3</c:v>
                </c:pt>
                <c:pt idx="569">
                  <c:v>5.0647519526995626E-3</c:v>
                </c:pt>
                <c:pt idx="570">
                  <c:v>5.0631436895138505E-3</c:v>
                </c:pt>
                <c:pt idx="571">
                  <c:v>5.0614532602241778E-3</c:v>
                </c:pt>
                <c:pt idx="572">
                  <c:v>5.0596814720967956E-3</c:v>
                </c:pt>
                <c:pt idx="573">
                  <c:v>5.0578291266276222E-3</c:v>
                </c:pt>
                <c:pt idx="574">
                  <c:v>5.0558970195786332E-3</c:v>
                </c:pt>
                <c:pt idx="575">
                  <c:v>5.0538859410140463E-3</c:v>
                </c:pt>
                <c:pt idx="576">
                  <c:v>5.0517966753362859E-3</c:v>
                </c:pt>
                <c:pt idx="577">
                  <c:v>5.049630001321739E-3</c:v>
                </c:pt>
                <c:pt idx="578">
                  <c:v>5.0473866921562976E-3</c:v>
                </c:pt>
                <c:pt idx="579">
                  <c:v>5.0450675154706933E-3</c:v>
                </c:pt>
                <c:pt idx="580">
                  <c:v>5.0426732333756254E-3</c:v>
                </c:pt>
                <c:pt idx="581">
                  <c:v>5.0402046024966745E-3</c:v>
                </c:pt>
                <c:pt idx="582">
                  <c:v>5.03766237400902E-3</c:v>
                </c:pt>
                <c:pt idx="583">
                  <c:v>5.0350472936719409E-3</c:v>
                </c:pt>
                <c:pt idx="584">
                  <c:v>5.0323601018631226E-3</c:v>
                </c:pt>
                <c:pt idx="585">
                  <c:v>5.0296015336127545E-3</c:v>
                </c:pt>
                <c:pt idx="586">
                  <c:v>5.0267723186374321E-3</c:v>
                </c:pt>
                <c:pt idx="587">
                  <c:v>5.0238731813738524E-3</c:v>
                </c:pt>
                <c:pt idx="588">
                  <c:v>5.0209048410123115E-3</c:v>
                </c:pt>
                <c:pt idx="589">
                  <c:v>5.0178680115300087E-3</c:v>
                </c:pt>
                <c:pt idx="590">
                  <c:v>5.0147634017241498E-3</c:v>
                </c:pt>
                <c:pt idx="591">
                  <c:v>5.0115917152448487E-3</c:v>
                </c:pt>
                <c:pt idx="592">
                  <c:v>5.0083536506278486E-3</c:v>
                </c:pt>
                <c:pt idx="593">
                  <c:v>5.0050499013270331E-3</c:v>
                </c:pt>
                <c:pt idx="594">
                  <c:v>5.001681155746761E-3</c:v>
                </c:pt>
                <c:pt idx="595">
                  <c:v>4.9982480972739921E-3</c:v>
                </c:pt>
                <c:pt idx="596">
                  <c:v>4.9947514043102376E-3</c:v>
                </c:pt>
                <c:pt idx="597">
                  <c:v>4.9911917503033141E-3</c:v>
                </c:pt>
                <c:pt idx="598">
                  <c:v>4.987569803778907E-3</c:v>
                </c:pt>
                <c:pt idx="599">
                  <c:v>4.9838862283719532E-3</c:v>
                </c:pt>
                <c:pt idx="600">
                  <c:v>4.9801416828578332E-3</c:v>
                </c:pt>
                <c:pt idx="601">
                  <c:v>4.9763368211833796E-3</c:v>
                </c:pt>
                <c:pt idx="602">
                  <c:v>4.9724722924977E-3</c:v>
                </c:pt>
                <c:pt idx="603">
                  <c:v>4.9685487411828206E-3</c:v>
                </c:pt>
                <c:pt idx="604">
                  <c:v>4.9645668068841404E-3</c:v>
                </c:pt>
                <c:pt idx="605">
                  <c:v>4.9605271245407138E-3</c:v>
                </c:pt>
                <c:pt idx="606">
                  <c:v>4.9564303244153465E-3</c:v>
                </c:pt>
                <c:pt idx="607">
                  <c:v>4.9522770321245146E-3</c:v>
                </c:pt>
                <c:pt idx="608">
                  <c:v>4.9480678686681075E-3</c:v>
                </c:pt>
                <c:pt idx="609">
                  <c:v>4.9438034504589922E-3</c:v>
                </c:pt>
                <c:pt idx="610">
                  <c:v>4.9394843893523985E-3</c:v>
                </c:pt>
                <c:pt idx="611">
                  <c:v>4.9344821887176704E-3</c:v>
                </c:pt>
                <c:pt idx="612">
                  <c:v>4.9300480749975058E-3</c:v>
                </c:pt>
                <c:pt idx="613">
                  <c:v>4.9255612120073112E-3</c:v>
                </c:pt>
                <c:pt idx="614">
                  <c:v>4.9210221930299693E-3</c:v>
                </c:pt>
                <c:pt idx="615">
                  <c:v>4.9164316069391263E-3</c:v>
                </c:pt>
                <c:pt idx="616">
                  <c:v>4.911790038227528E-3</c:v>
                </c:pt>
                <c:pt idx="617">
                  <c:v>4.9070980670351738E-3</c:v>
                </c:pt>
                <c:pt idx="618">
                  <c:v>4.9023562691773142E-3</c:v>
                </c:pt>
                <c:pt idx="619">
                  <c:v>4.8975652161722767E-3</c:v>
                </c:pt>
                <c:pt idx="620">
                  <c:v>4.8927254752691258E-3</c:v>
                </c:pt>
                <c:pt idx="621">
                  <c:v>4.8878376094751552E-3</c:v>
                </c:pt>
                <c:pt idx="622">
                  <c:v>4.8829021775832256E-3</c:v>
                </c:pt>
                <c:pt idx="623">
                  <c:v>4.8779197341989261E-3</c:v>
                </c:pt>
                <c:pt idx="624">
                  <c:v>4.8728908297675823E-3</c:v>
                </c:pt>
                <c:pt idx="625">
                  <c:v>4.8678160106011038E-3</c:v>
                </c:pt>
                <c:pt idx="626">
                  <c:v>4.8597498309974254E-3</c:v>
                </c:pt>
                <c:pt idx="627">
                  <c:v>4.8545594252819508E-3</c:v>
                </c:pt>
                <c:pt idx="628">
                  <c:v>4.8493250226060913E-3</c:v>
                </c:pt>
                <c:pt idx="629">
                  <c:v>4.8440471507235332E-3</c:v>
                </c:pt>
                <c:pt idx="630">
                  <c:v>4.8387263334011936E-3</c:v>
                </c:pt>
                <c:pt idx="631">
                  <c:v>4.8333630904450276E-3</c:v>
                </c:pt>
                <c:pt idx="632">
                  <c:v>4.8279579377256861E-3</c:v>
                </c:pt>
                <c:pt idx="633">
                  <c:v>4.8225113872040083E-3</c:v>
                </c:pt>
                <c:pt idx="634">
                  <c:v>4.8170239469563737E-3</c:v>
                </c:pt>
                <c:pt idx="635">
                  <c:v>4.8114961211998914E-3</c:v>
                </c:pt>
                <c:pt idx="636">
                  <c:v>4.8059284103174485E-3</c:v>
                </c:pt>
                <c:pt idx="637">
                  <c:v>4.8003213108825998E-3</c:v>
                </c:pt>
                <c:pt idx="638">
                  <c:v>4.7946753156843137E-3</c:v>
                </c:pt>
                <c:pt idx="639">
                  <c:v>4.7889909137515682E-3</c:v>
                </c:pt>
                <c:pt idx="640">
                  <c:v>4.7832685903777972E-3</c:v>
                </c:pt>
                <c:pt idx="641">
                  <c:v>4.7775088271451958E-3</c:v>
                </c:pt>
                <c:pt idx="642">
                  <c:v>4.7717121019488686E-3</c:v>
                </c:pt>
                <c:pt idx="643">
                  <c:v>4.7658788890208512E-3</c:v>
                </c:pt>
                <c:pt idx="644">
                  <c:v>4.7600096589539643E-3</c:v>
                </c:pt>
                <c:pt idx="645">
                  <c:v>4.7541048787255501E-3</c:v>
                </c:pt>
                <c:pt idx="646">
                  <c:v>4.7481650117210368E-3</c:v>
                </c:pt>
                <c:pt idx="647">
                  <c:v>4.7421905177573945E-3</c:v>
                </c:pt>
                <c:pt idx="648">
                  <c:v>4.7361818531064179E-3</c:v>
                </c:pt>
                <c:pt idx="649">
                  <c:v>4.730139470517895E-3</c:v>
                </c:pt>
                <c:pt idx="650">
                  <c:v>4.7240638192426179E-3</c:v>
                </c:pt>
                <c:pt idx="651">
                  <c:v>4.7179553450552676E-3</c:v>
                </c:pt>
                <c:pt idx="652">
                  <c:v>4.7118144902771521E-3</c:v>
                </c:pt>
                <c:pt idx="653">
                  <c:v>4.7056416937988161E-3</c:v>
                </c:pt>
                <c:pt idx="654">
                  <c:v>4.6994373911025036E-3</c:v>
                </c:pt>
                <c:pt idx="655">
                  <c:v>4.6932020142845003E-3</c:v>
                </c:pt>
                <c:pt idx="656">
                  <c:v>4.686935992077321E-3</c:v>
                </c:pt>
                <c:pt idx="657">
                  <c:v>4.6806397498717891E-3</c:v>
                </c:pt>
                <c:pt idx="658">
                  <c:v>4.6743137097389528E-3</c:v>
                </c:pt>
                <c:pt idx="659">
                  <c:v>4.6679582904518976E-3</c:v>
                </c:pt>
                <c:pt idx="660">
                  <c:v>4.6615739075074073E-3</c:v>
                </c:pt>
                <c:pt idx="661">
                  <c:v>4.6551609731475081E-3</c:v>
                </c:pt>
                <c:pt idx="662">
                  <c:v>4.6487198963808662E-3</c:v>
                </c:pt>
                <c:pt idx="663">
                  <c:v>4.6422510830040759E-3</c:v>
                </c:pt>
                <c:pt idx="664">
                  <c:v>4.6357549356228012E-3</c:v>
                </c:pt>
                <c:pt idx="665">
                  <c:v>4.6292318536728053E-3</c:v>
                </c:pt>
                <c:pt idx="666">
                  <c:v>4.6226822334408391E-3</c:v>
                </c:pt>
                <c:pt idx="667">
                  <c:v>4.6161064680854107E-3</c:v>
                </c:pt>
                <c:pt idx="668">
                  <c:v>4.6095049476574286E-3</c:v>
                </c:pt>
                <c:pt idx="669">
                  <c:v>4.6028780591207234E-3</c:v>
                </c:pt>
                <c:pt idx="670">
                  <c:v>4.596226186372435E-3</c:v>
                </c:pt>
                <c:pt idx="671">
                  <c:v>4.5895497102632875E-3</c:v>
                </c:pt>
                <c:pt idx="672">
                  <c:v>4.5828490086177332E-3</c:v>
                </c:pt>
                <c:pt idx="673">
                  <c:v>4.5761244562539808E-3</c:v>
                </c:pt>
                <c:pt idx="674">
                  <c:v>4.5693764250038993E-3</c:v>
                </c:pt>
                <c:pt idx="675">
                  <c:v>4.5626052837327985E-3</c:v>
                </c:pt>
                <c:pt idx="676">
                  <c:v>4.5558113983590947E-3</c:v>
                </c:pt>
                <c:pt idx="677">
                  <c:v>4.5489951318738557E-3</c:v>
                </c:pt>
                <c:pt idx="678">
                  <c:v>4.5421568443602244E-3</c:v>
                </c:pt>
                <c:pt idx="679">
                  <c:v>4.5352968930127257E-3</c:v>
                </c:pt>
                <c:pt idx="680">
                  <c:v>4.5284156321564626E-3</c:v>
                </c:pt>
                <c:pt idx="681">
                  <c:v>4.5215134132661821E-3</c:v>
                </c:pt>
                <c:pt idx="682">
                  <c:v>4.5145905849852388E-3</c:v>
                </c:pt>
                <c:pt idx="683">
                  <c:v>4.5076474931444351E-3</c:v>
                </c:pt>
                <c:pt idx="684">
                  <c:v>4.5006844807807525E-3</c:v>
                </c:pt>
                <c:pt idx="685">
                  <c:v>4.4937018881559638E-3</c:v>
                </c:pt>
                <c:pt idx="686">
                  <c:v>4.4867000527751321E-3</c:v>
                </c:pt>
                <c:pt idx="687">
                  <c:v>4.4796793094050045E-3</c:v>
                </c:pt>
                <c:pt idx="688">
                  <c:v>4.4726399900922847E-3</c:v>
                </c:pt>
                <c:pt idx="689">
                  <c:v>4.4655824241818017E-3</c:v>
                </c:pt>
                <c:pt idx="690">
                  <c:v>4.4585069383345621E-3</c:v>
                </c:pt>
                <c:pt idx="691">
                  <c:v>4.451413856545695E-3</c:v>
                </c:pt>
                <c:pt idx="692">
                  <c:v>4.4443035001622876E-3</c:v>
                </c:pt>
                <c:pt idx="693">
                  <c:v>4.4371761879011158E-3</c:v>
                </c:pt>
                <c:pt idx="694">
                  <c:v>4.4300322358662558E-3</c:v>
                </c:pt>
                <c:pt idx="695">
                  <c:v>4.4228719575666034E-3</c:v>
                </c:pt>
                <c:pt idx="696">
                  <c:v>4.4156956639332676E-3</c:v>
                </c:pt>
                <c:pt idx="697">
                  <c:v>4.4085036633368813E-3</c:v>
                </c:pt>
                <c:pt idx="698">
                  <c:v>4.4012962616047837E-3</c:v>
                </c:pt>
                <c:pt idx="699">
                  <c:v>4.3940737620381141E-3</c:v>
                </c:pt>
                <c:pt idx="700">
                  <c:v>4.3868364654287891E-3</c:v>
                </c:pt>
                <c:pt idx="701">
                  <c:v>4.3795846700763882E-3</c:v>
                </c:pt>
                <c:pt idx="702">
                  <c:v>4.3723186718049242E-3</c:v>
                </c:pt>
                <c:pt idx="703">
                  <c:v>4.365038763979521E-3</c:v>
                </c:pt>
                <c:pt idx="704">
                  <c:v>4.3577452375229827E-3</c:v>
                </c:pt>
                <c:pt idx="705">
                  <c:v>4.3504383809322622E-3</c:v>
                </c:pt>
                <c:pt idx="706">
                  <c:v>4.3431184802948351E-3</c:v>
                </c:pt>
                <c:pt idx="707">
                  <c:v>4.3357858193049641E-3</c:v>
                </c:pt>
                <c:pt idx="708">
                  <c:v>4.3284406792798696E-3</c:v>
                </c:pt>
                <c:pt idx="709">
                  <c:v>4.3210833391758002E-3</c:v>
                </c:pt>
                <c:pt idx="710">
                  <c:v>4.3137140756040046E-3</c:v>
                </c:pt>
                <c:pt idx="711">
                  <c:v>4.3063331628466059E-3</c:v>
                </c:pt>
                <c:pt idx="712">
                  <c:v>4.2989408728723736E-3</c:v>
                </c:pt>
                <c:pt idx="713">
                  <c:v>4.2915374753524109E-3</c:v>
                </c:pt>
                <c:pt idx="714">
                  <c:v>4.2841232376757306E-3</c:v>
                </c:pt>
                <c:pt idx="715">
                  <c:v>4.2766984249647463E-3</c:v>
                </c:pt>
                <c:pt idx="716">
                  <c:v>4.2692633000906621E-3</c:v>
                </c:pt>
                <c:pt idx="717">
                  <c:v>4.2618181236887777E-3</c:v>
                </c:pt>
                <c:pt idx="718">
                  <c:v>4.2543631541736796E-3</c:v>
                </c:pt>
                <c:pt idx="719">
                  <c:v>4.2468986477543656E-3</c:v>
                </c:pt>
                <c:pt idx="720">
                  <c:v>4.2394248584492504E-3</c:v>
                </c:pt>
                <c:pt idx="721">
                  <c:v>4.2319420381010976E-3</c:v>
                </c:pt>
                <c:pt idx="722">
                  <c:v>4.2244504363918509E-3</c:v>
                </c:pt>
                <c:pt idx="723">
                  <c:v>4.2169503008573734E-3</c:v>
                </c:pt>
                <c:pt idx="724">
                  <c:v>4.2094418769021017E-3</c:v>
                </c:pt>
                <c:pt idx="725">
                  <c:v>4.2019254078136054E-3</c:v>
                </c:pt>
                <c:pt idx="726">
                  <c:v>4.1944011347770588E-3</c:v>
                </c:pt>
                <c:pt idx="727">
                  <c:v>4.1868692968896216E-3</c:v>
                </c:pt>
                <c:pt idx="728">
                  <c:v>4.1793301311747301E-3</c:v>
                </c:pt>
                <c:pt idx="729">
                  <c:v>4.1717838725963061E-3</c:v>
                </c:pt>
                <c:pt idx="730">
                  <c:v>4.1642307540728715E-3</c:v>
                </c:pt>
                <c:pt idx="731">
                  <c:v>4.1566710064915753E-3</c:v>
                </c:pt>
                <c:pt idx="732">
                  <c:v>4.1491048587221453E-3</c:v>
                </c:pt>
                <c:pt idx="733">
                  <c:v>4.1415325376307349E-3</c:v>
                </c:pt>
                <c:pt idx="734">
                  <c:v>4.1339542680937031E-3</c:v>
                </c:pt>
                <c:pt idx="735">
                  <c:v>4.1263702730112914E-3</c:v>
                </c:pt>
                <c:pt idx="736">
                  <c:v>4.1187807733212393E-3</c:v>
                </c:pt>
                <c:pt idx="737">
                  <c:v>4.1111859880122855E-3</c:v>
                </c:pt>
                <c:pt idx="738">
                  <c:v>4.1035861341376136E-3</c:v>
                </c:pt>
                <c:pt idx="739">
                  <c:v>4.0959814268281981E-3</c:v>
                </c:pt>
                <c:pt idx="740">
                  <c:v>4.0883720793060694E-3</c:v>
                </c:pt>
                <c:pt idx="741">
                  <c:v>4.0807583028975086E-3</c:v>
                </c:pt>
                <c:pt idx="742">
                  <c:v>4.0731403070461379E-3</c:v>
                </c:pt>
                <c:pt idx="743">
                  <c:v>4.0655182993259579E-3</c:v>
                </c:pt>
                <c:pt idx="744">
                  <c:v>4.057892485454277E-3</c:v>
                </c:pt>
                <c:pt idx="745">
                  <c:v>4.050263069304577E-3</c:v>
                </c:pt>
                <c:pt idx="746">
                  <c:v>4.0426302529193011E-3</c:v>
                </c:pt>
                <c:pt idx="747">
                  <c:v>4.0349942365225456E-3</c:v>
                </c:pt>
                <c:pt idx="748">
                  <c:v>4.02735521853269E-3</c:v>
                </c:pt>
                <c:pt idx="749">
                  <c:v>4.0197133955749377E-3</c:v>
                </c:pt>
                <c:pt idx="750">
                  <c:v>4.0120689624937901E-3</c:v>
                </c:pt>
                <c:pt idx="751">
                  <c:v>4.0044221123654248E-3</c:v>
                </c:pt>
                <c:pt idx="752">
                  <c:v>3.9967730365100176E-3</c:v>
                </c:pt>
                <c:pt idx="753">
                  <c:v>3.9891219245039734E-3</c:v>
                </c:pt>
                <c:pt idx="754">
                  <c:v>3.981468964192084E-3</c:v>
                </c:pt>
                <c:pt idx="755">
                  <c:v>3.9738143416996182E-3</c:v>
                </c:pt>
                <c:pt idx="756">
                  <c:v>3.9661582414443211E-3</c:v>
                </c:pt>
                <c:pt idx="757">
                  <c:v>3.9585008461483565E-3</c:v>
                </c:pt>
                <c:pt idx="758">
                  <c:v>3.9508423368501593E-3</c:v>
                </c:pt>
                <c:pt idx="759">
                  <c:v>3.9431828929162218E-3</c:v>
                </c:pt>
                <c:pt idx="760">
                  <c:v>3.9355226920528086E-3</c:v>
                </c:pt>
                <c:pt idx="761">
                  <c:v>3.9278619103175916E-3</c:v>
                </c:pt>
                <c:pt idx="762">
                  <c:v>3.9202007221312155E-3</c:v>
                </c:pt>
                <c:pt idx="763">
                  <c:v>3.91253930028879E-3</c:v>
                </c:pt>
                <c:pt idx="764">
                  <c:v>3.9048778159713193E-3</c:v>
                </c:pt>
                <c:pt idx="765">
                  <c:v>3.89721643875704E-3</c:v>
                </c:pt>
                <c:pt idx="766">
                  <c:v>3.8895553366327107E-3</c:v>
                </c:pt>
                <c:pt idx="767">
                  <c:v>3.8818946760048132E-3</c:v>
                </c:pt>
                <c:pt idx="768">
                  <c:v>3.8742346217106932E-3</c:v>
                </c:pt>
                <c:pt idx="769">
                  <c:v>3.8665753370296326E-3</c:v>
                </c:pt>
                <c:pt idx="770">
                  <c:v>3.8589169836938412E-3</c:v>
                </c:pt>
                <c:pt idx="771">
                  <c:v>3.8512597218993937E-3</c:v>
                </c:pt>
                <c:pt idx="772">
                  <c:v>3.8436037103170878E-3</c:v>
                </c:pt>
                <c:pt idx="773">
                  <c:v>3.8359491061032373E-3</c:v>
                </c:pt>
                <c:pt idx="774">
                  <c:v>3.8282960649104001E-3</c:v>
                </c:pt>
                <c:pt idx="775">
                  <c:v>3.8206447408980358E-3</c:v>
                </c:pt>
                <c:pt idx="776">
                  <c:v>3.812995286743098E-3</c:v>
                </c:pt>
                <c:pt idx="777">
                  <c:v>3.8053478536505532E-3</c:v>
                </c:pt>
                <c:pt idx="778">
                  <c:v>3.797702591363852E-3</c:v>
                </c:pt>
                <c:pt idx="779">
                  <c:v>3.7900596481753087E-3</c:v>
                </c:pt>
                <c:pt idx="780">
                  <c:v>3.7824191709364377E-3</c:v>
                </c:pt>
                <c:pt idx="781">
                  <c:v>3.7747813050682125E-3</c:v>
                </c:pt>
                <c:pt idx="782">
                  <c:v>3.7671461945712635E-3</c:v>
                </c:pt>
                <c:pt idx="783">
                  <c:v>3.7595139820360149E-3</c:v>
                </c:pt>
                <c:pt idx="784">
                  <c:v>3.7518848086527511E-3</c:v>
                </c:pt>
                <c:pt idx="785">
                  <c:v>3.7442588142216245E-3</c:v>
                </c:pt>
                <c:pt idx="786">
                  <c:v>3.7366361371625996E-3</c:v>
                </c:pt>
                <c:pt idx="787">
                  <c:v>3.7290169145253308E-3</c:v>
                </c:pt>
                <c:pt idx="788">
                  <c:v>3.7214012819989858E-3</c:v>
                </c:pt>
                <c:pt idx="789">
                  <c:v>3.713789373921994E-3</c:v>
                </c:pt>
                <c:pt idx="790">
                  <c:v>3.7061813232917504E-3</c:v>
                </c:pt>
                <c:pt idx="791">
                  <c:v>3.6985772617742392E-3</c:v>
                </c:pt>
                <c:pt idx="792">
                  <c:v>3.6909773197136182E-3</c:v>
                </c:pt>
                <c:pt idx="793">
                  <c:v>3.6833816261417161E-3</c:v>
                </c:pt>
                <c:pt idx="794">
                  <c:v>3.6757903087874964E-3</c:v>
                </c:pt>
                <c:pt idx="795">
                  <c:v>3.6682034940864424E-3</c:v>
                </c:pt>
                <c:pt idx="796">
                  <c:v>3.6606213071898926E-3</c:v>
                </c:pt>
                <c:pt idx="797">
                  <c:v>3.6530438719743143E-3</c:v>
                </c:pt>
                <c:pt idx="798">
                  <c:v>3.6454713110505126E-3</c:v>
                </c:pt>
                <c:pt idx="799">
                  <c:v>3.6379037457727964E-3</c:v>
                </c:pt>
                <c:pt idx="800">
                  <c:v>3.6303412962480647E-3</c:v>
                </c:pt>
                <c:pt idx="801">
                  <c:v>3.6227840813448579E-3</c:v>
                </c:pt>
                <c:pt idx="802">
                  <c:v>3.61523221870233E-3</c:v>
                </c:pt>
                <c:pt idx="803">
                  <c:v>3.6076858247391843E-3</c:v>
                </c:pt>
                <c:pt idx="804">
                  <c:v>3.6001450146625367E-3</c:v>
                </c:pt>
                <c:pt idx="805">
                  <c:v>3.5926099024767249E-3</c:v>
                </c:pt>
                <c:pt idx="806">
                  <c:v>3.5850806009920773E-3</c:v>
                </c:pt>
                <c:pt idx="807">
                  <c:v>3.5775572218335991E-3</c:v>
                </c:pt>
                <c:pt idx="808">
                  <c:v>3.5700398754496265E-3</c:v>
                </c:pt>
                <c:pt idx="809">
                  <c:v>3.5625286711204189E-3</c:v>
                </c:pt>
                <c:pt idx="810">
                  <c:v>3.555023716966684E-3</c:v>
                </c:pt>
                <c:pt idx="811">
                  <c:v>3.547525119958074E-3</c:v>
                </c:pt>
                <c:pt idx="812">
                  <c:v>3.5400329859215968E-3</c:v>
                </c:pt>
                <c:pt idx="813">
                  <c:v>3.5325474195500024E-3</c:v>
                </c:pt>
                <c:pt idx="814">
                  <c:v>3.5250685244100953E-3</c:v>
                </c:pt>
                <c:pt idx="815">
                  <c:v>3.5175964029510055E-3</c:v>
                </c:pt>
                <c:pt idx="816">
                  <c:v>3.5101311565123986E-3</c:v>
                </c:pt>
                <c:pt idx="817">
                  <c:v>3.502672885332641E-3</c:v>
                </c:pt>
                <c:pt idx="818">
                  <c:v>3.4952216885569092E-3</c:v>
                </c:pt>
                <c:pt idx="819">
                  <c:v>3.4867148233763616E-3</c:v>
                </c:pt>
                <c:pt idx="820">
                  <c:v>3.479279114858624E-3</c:v>
                </c:pt>
                <c:pt idx="821">
                  <c:v>3.4718507853167459E-3</c:v>
                </c:pt>
                <c:pt idx="822">
                  <c:v>3.4644299294522276E-3</c:v>
                </c:pt>
                <c:pt idx="823">
                  <c:v>3.4570166409142703E-3</c:v>
                </c:pt>
                <c:pt idx="824">
                  <c:v>3.4496110123075703E-3</c:v>
                </c:pt>
                <c:pt idx="825">
                  <c:v>3.4422131352000685E-3</c:v>
                </c:pt>
                <c:pt idx="826">
                  <c:v>3.4348231001306408E-3</c:v>
                </c:pt>
                <c:pt idx="827">
                  <c:v>3.4274409966167456E-3</c:v>
                </c:pt>
                <c:pt idx="828">
                  <c:v>3.420066913162025E-3</c:v>
                </c:pt>
                <c:pt idx="829">
                  <c:v>3.4127009372638471E-3</c:v>
                </c:pt>
                <c:pt idx="830">
                  <c:v>3.405343155420812E-3</c:v>
                </c:pt>
                <c:pt idx="831">
                  <c:v>3.3979936531402001E-3</c:v>
                </c:pt>
                <c:pt idx="832">
                  <c:v>3.390652514945372E-3</c:v>
                </c:pt>
                <c:pt idx="833">
                  <c:v>3.3833198243831322E-3</c:v>
                </c:pt>
                <c:pt idx="834">
                  <c:v>3.3759956640310338E-3</c:v>
                </c:pt>
                <c:pt idx="835">
                  <c:v>3.3686801155046364E-3</c:v>
                </c:pt>
                <c:pt idx="836">
                  <c:v>3.3613732594647274E-3</c:v>
                </c:pt>
                <c:pt idx="837">
                  <c:v>3.3530333129215247E-3</c:v>
                </c:pt>
                <c:pt idx="838">
                  <c:v>3.3457453508541771E-3</c:v>
                </c:pt>
                <c:pt idx="839">
                  <c:v>3.3384663286425849E-3</c:v>
                </c:pt>
                <c:pt idx="840">
                  <c:v>3.331196323067883E-3</c:v>
                </c:pt>
                <c:pt idx="841">
                  <c:v>3.3239354099928058E-3</c:v>
                </c:pt>
                <c:pt idx="842">
                  <c:v>3.3166836643686178E-3</c:v>
                </c:pt>
                <c:pt idx="843">
                  <c:v>3.3094411602420069E-3</c:v>
                </c:pt>
                <c:pt idx="844">
                  <c:v>3.3022079707619211E-3</c:v>
                </c:pt>
                <c:pt idx="845">
                  <c:v>3.2949841681863736E-3</c:v>
                </c:pt>
                <c:pt idx="846">
                  <c:v>3.2877698238891946E-3</c:v>
                </c:pt>
                <c:pt idx="847">
                  <c:v>3.2805650083667448E-3</c:v>
                </c:pt>
                <c:pt idx="848">
                  <c:v>3.2733697912445789E-3</c:v>
                </c:pt>
                <c:pt idx="849">
                  <c:v>3.2661842412840775E-3</c:v>
                </c:pt>
                <c:pt idx="850">
                  <c:v>3.2590084263890225E-3</c:v>
                </c:pt>
                <c:pt idx="851">
                  <c:v>3.2518424136121372E-3</c:v>
                </c:pt>
                <c:pt idx="852">
                  <c:v>3.2446862691615833E-3</c:v>
                </c:pt>
                <c:pt idx="853">
                  <c:v>3.2375400584074175E-3</c:v>
                </c:pt>
                <c:pt idx="854">
                  <c:v>3.2304038458879974E-3</c:v>
                </c:pt>
                <c:pt idx="855">
                  <c:v>3.2232776953163567E-3</c:v>
                </c:pt>
                <c:pt idx="856">
                  <c:v>3.2161616695865324E-3</c:v>
                </c:pt>
                <c:pt idx="857">
                  <c:v>3.2090558307798522E-3</c:v>
                </c:pt>
                <c:pt idx="858">
                  <c:v>3.2019602401711809E-3</c:v>
                </c:pt>
                <c:pt idx="859">
                  <c:v>3.19487495823513E-3</c:v>
                </c:pt>
                <c:pt idx="860">
                  <c:v>3.1878000446522127E-3</c:v>
                </c:pt>
                <c:pt idx="861">
                  <c:v>3.1807355583149833E-3</c:v>
                </c:pt>
                <c:pt idx="862">
                  <c:v>3.1736815573341088E-3</c:v>
                </c:pt>
                <c:pt idx="863">
                  <c:v>3.1666380990444266E-3</c:v>
                </c:pt>
                <c:pt idx="864">
                  <c:v>3.1596052400109363E-3</c:v>
                </c:pt>
                <c:pt idx="865">
                  <c:v>3.1525830360347776E-3</c:v>
                </c:pt>
                <c:pt idx="866">
                  <c:v>3.145571542159155E-3</c:v>
                </c:pt>
                <c:pt idx="867">
                  <c:v>3.1385708126752203E-3</c:v>
                </c:pt>
                <c:pt idx="868">
                  <c:v>3.1315809011279328E-3</c:v>
                </c:pt>
                <c:pt idx="869">
                  <c:v>3.1246018603218592E-3</c:v>
                </c:pt>
                <c:pt idx="870">
                  <c:v>3.1176337423269589E-3</c:v>
                </c:pt>
                <c:pt idx="871">
                  <c:v>3.1096836196021368E-3</c:v>
                </c:pt>
                <c:pt idx="872">
                  <c:v>3.1027390795869683E-3</c:v>
                </c:pt>
                <c:pt idx="873">
                  <c:v>3.0958056213127093E-3</c:v>
                </c:pt>
                <c:pt idx="874">
                  <c:v>3.088883293866604E-3</c:v>
                </c:pt>
                <c:pt idx="875">
                  <c:v>3.0819721456303772E-3</c:v>
                </c:pt>
                <c:pt idx="876">
                  <c:v>3.0750722242857851E-3</c:v>
                </c:pt>
                <c:pt idx="877">
                  <c:v>3.0681835768201211E-3</c:v>
                </c:pt>
                <c:pt idx="878">
                  <c:v>3.0613062495316846E-3</c:v>
                </c:pt>
                <c:pt idx="879">
                  <c:v>3.054440288035224E-3</c:v>
                </c:pt>
                <c:pt idx="880">
                  <c:v>3.0475857372673234E-3</c:v>
                </c:pt>
                <c:pt idx="881">
                  <c:v>3.0407426414917819E-3</c:v>
                </c:pt>
                <c:pt idx="882">
                  <c:v>3.0339110443049263E-3</c:v>
                </c:pt>
                <c:pt idx="883">
                  <c:v>3.0270909886409196E-3</c:v>
                </c:pt>
                <c:pt idx="884">
                  <c:v>3.0202825167770049E-3</c:v>
                </c:pt>
                <c:pt idx="885">
                  <c:v>3.0134856703387431E-3</c:v>
                </c:pt>
                <c:pt idx="886">
                  <c:v>3.0067004903051851E-3</c:v>
                </c:pt>
                <c:pt idx="887">
                  <c:v>2.9960617322408968E-3</c:v>
                </c:pt>
                <c:pt idx="888">
                  <c:v>2.9893067352293697E-3</c:v>
                </c:pt>
                <c:pt idx="889">
                  <c:v>2.9825635457765725E-3</c:v>
                </c:pt>
                <c:pt idx="890">
                  <c:v>2.975832201971253E-3</c:v>
                </c:pt>
                <c:pt idx="891">
                  <c:v>2.9691127412839434E-3</c:v>
                </c:pt>
                <c:pt idx="892">
                  <c:v>2.962405200571931E-3</c:v>
                </c:pt>
                <c:pt idx="893">
                  <c:v>2.9557096160841832E-3</c:v>
                </c:pt>
                <c:pt idx="894">
                  <c:v>2.9490260234662597E-3</c:v>
                </c:pt>
                <c:pt idx="895">
                  <c:v>2.9423544577651716E-3</c:v>
                </c:pt>
                <c:pt idx="896">
                  <c:v>2.9356949534342226E-3</c:v>
                </c:pt>
                <c:pt idx="897">
                  <c:v>2.9290475443378089E-3</c:v>
                </c:pt>
                <c:pt idx="898">
                  <c:v>2.9224122637561962E-3</c:v>
                </c:pt>
                <c:pt idx="899">
                  <c:v>2.9157891443902535E-3</c:v>
                </c:pt>
                <c:pt idx="900">
                  <c:v>2.909178218366166E-3</c:v>
                </c:pt>
                <c:pt idx="901">
                  <c:v>2.9025795172401073E-3</c:v>
                </c:pt>
                <c:pt idx="902">
                  <c:v>2.8959930720028914E-3</c:v>
                </c:pt>
                <c:pt idx="903">
                  <c:v>2.8894189130845797E-3</c:v>
                </c:pt>
                <c:pt idx="904">
                  <c:v>2.8828570703590718E-3</c:v>
                </c:pt>
                <c:pt idx="905">
                  <c:v>2.8763075731486503E-3</c:v>
                </c:pt>
                <c:pt idx="906">
                  <c:v>2.8697704502285131E-3</c:v>
                </c:pt>
                <c:pt idx="907">
                  <c:v>2.8632457298312553E-3</c:v>
                </c:pt>
                <c:pt idx="908">
                  <c:v>2.8567334396513398E-3</c:v>
                </c:pt>
                <c:pt idx="909">
                  <c:v>2.8502336068495213E-3</c:v>
                </c:pt>
                <c:pt idx="910">
                  <c:v>2.8437462580572573E-3</c:v>
                </c:pt>
                <c:pt idx="911">
                  <c:v>2.837271419381073E-3</c:v>
                </c:pt>
                <c:pt idx="912">
                  <c:v>2.830809116406909E-3</c:v>
                </c:pt>
                <c:pt idx="913">
                  <c:v>2.8243593742044329E-3</c:v>
                </c:pt>
                <c:pt idx="914">
                  <c:v>2.8179222173313266E-3</c:v>
                </c:pt>
                <c:pt idx="915">
                  <c:v>2.8114976698375422E-3</c:v>
                </c:pt>
                <c:pt idx="916">
                  <c:v>2.8050857552695276E-3</c:v>
                </c:pt>
                <c:pt idx="917">
                  <c:v>2.7986864966744272E-3</c:v>
                </c:pt>
                <c:pt idx="918">
                  <c:v>2.7922999166042481E-3</c:v>
                </c:pt>
                <c:pt idx="919">
                  <c:v>2.785926037120013E-3</c:v>
                </c:pt>
                <c:pt idx="920">
                  <c:v>2.7795648797958629E-3</c:v>
                </c:pt>
                <c:pt idx="921">
                  <c:v>2.7732164657231508E-3</c:v>
                </c:pt>
                <c:pt idx="922">
                  <c:v>2.7668808155144969E-3</c:v>
                </c:pt>
                <c:pt idx="923">
                  <c:v>2.7605579493078266E-3</c:v>
                </c:pt>
                <c:pt idx="924">
                  <c:v>2.7542478867703629E-3</c:v>
                </c:pt>
                <c:pt idx="925">
                  <c:v>2.7479506471026183E-3</c:v>
                </c:pt>
                <c:pt idx="926">
                  <c:v>2.7416662490423308E-3</c:v>
                </c:pt>
                <c:pt idx="927">
                  <c:v>2.7353947108683997E-3</c:v>
                </c:pt>
                <c:pt idx="928">
                  <c:v>2.7291360504047703E-3</c:v>
                </c:pt>
                <c:pt idx="929">
                  <c:v>2.7228902850243144E-3</c:v>
                </c:pt>
                <c:pt idx="930">
                  <c:v>2.7166574316526675E-3</c:v>
                </c:pt>
                <c:pt idx="931">
                  <c:v>2.7104375067720505E-3</c:v>
                </c:pt>
                <c:pt idx="932">
                  <c:v>2.7042305264250578E-3</c:v>
                </c:pt>
                <c:pt idx="933">
                  <c:v>2.6980365062184261E-3</c:v>
                </c:pt>
                <c:pt idx="934">
                  <c:v>2.6918554613267736E-3</c:v>
                </c:pt>
                <c:pt idx="935">
                  <c:v>2.6856874064963144E-3</c:v>
                </c:pt>
                <c:pt idx="936">
                  <c:v>2.6795323560485484E-3</c:v>
                </c:pt>
                <c:pt idx="937">
                  <c:v>2.6733903238839248E-3</c:v>
                </c:pt>
                <c:pt idx="938">
                  <c:v>2.6672613234854795E-3</c:v>
                </c:pt>
                <c:pt idx="939">
                  <c:v>2.6611453679224557E-3</c:v>
                </c:pt>
                <c:pt idx="940">
                  <c:v>2.6550424698538844E-3</c:v>
                </c:pt>
                <c:pt idx="941">
                  <c:v>2.6489526415321555E-3</c:v>
                </c:pt>
                <c:pt idx="942">
                  <c:v>2.6428758948065559E-3</c:v>
                </c:pt>
                <c:pt idx="943">
                  <c:v>2.6368122411267883E-3</c:v>
                </c:pt>
                <c:pt idx="944">
                  <c:v>2.6307616915464565E-3</c:v>
                </c:pt>
                <c:pt idx="945">
                  <c:v>2.6247242567265421E-3</c:v>
                </c:pt>
                <c:pt idx="946">
                  <c:v>2.6186999469388411E-3</c:v>
                </c:pt>
                <c:pt idx="947">
                  <c:v>2.6126887720693904E-3</c:v>
                </c:pt>
                <c:pt idx="948">
                  <c:v>2.6066907416218595E-3</c:v>
                </c:pt>
                <c:pt idx="949">
                  <c:v>2.6007058647209281E-3</c:v>
                </c:pt>
                <c:pt idx="950">
                  <c:v>2.5947341501156339E-3</c:v>
                </c:pt>
                <c:pt idx="951">
                  <c:v>2.5887756061827023E-3</c:v>
                </c:pt>
                <c:pt idx="952">
                  <c:v>2.5828302409298455E-3</c:v>
                </c:pt>
                <c:pt idx="953">
                  <c:v>2.5768980619990515E-3</c:v>
                </c:pt>
                <c:pt idx="954">
                  <c:v>2.570979076669836E-3</c:v>
                </c:pt>
                <c:pt idx="955">
                  <c:v>2.5650732918624801E-3</c:v>
                </c:pt>
                <c:pt idx="956">
                  <c:v>2.5591807141412473E-3</c:v>
                </c:pt>
                <c:pt idx="957">
                  <c:v>2.5533013497175709E-3</c:v>
                </c:pt>
                <c:pt idx="958">
                  <c:v>2.5474352044532285E-3</c:v>
                </c:pt>
                <c:pt idx="959">
                  <c:v>2.5415822838634806E-3</c:v>
                </c:pt>
                <c:pt idx="960">
                  <c:v>2.5357425931202067E-3</c:v>
                </c:pt>
                <c:pt idx="961">
                  <c:v>2.529916137054999E-3</c:v>
                </c:pt>
                <c:pt idx="962">
                  <c:v>2.5241029201622566E-3</c:v>
                </c:pt>
                <c:pt idx="963">
                  <c:v>2.5183029466022307E-3</c:v>
                </c:pt>
                <c:pt idx="964">
                  <c:v>2.51251622020408E-3</c:v>
                </c:pt>
                <c:pt idx="965">
                  <c:v>2.5067427444688752E-3</c:v>
                </c:pt>
                <c:pt idx="966">
                  <c:v>2.5009825225726086E-3</c:v>
                </c:pt>
                <c:pt idx="967">
                  <c:v>2.4952355573691601E-3</c:v>
                </c:pt>
                <c:pt idx="968">
                  <c:v>2.4895018513932583E-3</c:v>
                </c:pt>
                <c:pt idx="969">
                  <c:v>2.4837814068634145E-3</c:v>
                </c:pt>
                <c:pt idx="970">
                  <c:v>2.4780742256848378E-3</c:v>
                </c:pt>
                <c:pt idx="971">
                  <c:v>2.4723803094523233E-3</c:v>
                </c:pt>
                <c:pt idx="972">
                  <c:v>2.4666996594531372E-3</c:v>
                </c:pt>
                <c:pt idx="973">
                  <c:v>2.4610322766698582E-3</c:v>
                </c:pt>
                <c:pt idx="974">
                  <c:v>2.4553781617832186E-3</c:v>
                </c:pt>
                <c:pt idx="975">
                  <c:v>2.4497373151749135E-3</c:v>
                </c:pt>
                <c:pt idx="976">
                  <c:v>2.4441097369304011E-3</c:v>
                </c:pt>
                <c:pt idx="977">
                  <c:v>2.4384954268416672E-3</c:v>
                </c:pt>
                <c:pt idx="978">
                  <c:v>2.4328943844099896E-3</c:v>
                </c:pt>
                <c:pt idx="979">
                  <c:v>2.4273066088486661E-3</c:v>
                </c:pt>
                <c:pt idx="980">
                  <c:v>2.4217320990857346E-3</c:v>
                </c:pt>
                <c:pt idx="981">
                  <c:v>2.4161708537666694E-3</c:v>
                </c:pt>
                <c:pt idx="982">
                  <c:v>2.4106228712570577E-3</c:v>
                </c:pt>
                <c:pt idx="983">
                  <c:v>2.4050881496452581E-3</c:v>
                </c:pt>
                <c:pt idx="984">
                  <c:v>2.3995666867450433E-3</c:v>
                </c:pt>
                <c:pt idx="985">
                  <c:v>2.3940584800982178E-3</c:v>
                </c:pt>
                <c:pt idx="986">
                  <c:v>2.3885635269772264E-3</c:v>
                </c:pt>
                <c:pt idx="987">
                  <c:v>2.38308182438773E-3</c:v>
                </c:pt>
                <c:pt idx="988">
                  <c:v>2.3776133690711814E-3</c:v>
                </c:pt>
                <c:pt idx="989">
                  <c:v>2.3721581575073627E-3</c:v>
                </c:pt>
                <c:pt idx="990">
                  <c:v>2.3667161859169286E-3</c:v>
                </c:pt>
                <c:pt idx="991">
                  <c:v>2.3612874502639022E-3</c:v>
                </c:pt>
                <c:pt idx="992">
                  <c:v>2.355871946258181E-3</c:v>
                </c:pt>
                <c:pt idx="993">
                  <c:v>2.3504696693580078E-3</c:v>
                </c:pt>
                <c:pt idx="994">
                  <c:v>2.3450806147724294E-3</c:v>
                </c:pt>
                <c:pt idx="995">
                  <c:v>2.3397047774637403E-3</c:v>
                </c:pt>
                <c:pt idx="996">
                  <c:v>2.3343421521499009E-3</c:v>
                </c:pt>
                <c:pt idx="997">
                  <c:v>2.3289927333069501E-3</c:v>
                </c:pt>
                <c:pt idx="998">
                  <c:v>2.3236565151713885E-3</c:v>
                </c:pt>
                <c:pt idx="999">
                  <c:v>2.3183334917425535E-3</c:v>
                </c:pt>
                <c:pt idx="1000">
                  <c:v>2.3130236567849723E-3</c:v>
                </c:pt>
                <c:pt idx="1001">
                  <c:v>2.3077270038307034E-3</c:v>
                </c:pt>
                <c:pt idx="1002">
                  <c:v>2.3024435261816524E-3</c:v>
                </c:pt>
                <c:pt idx="1003">
                  <c:v>2.2971732169118804E-3</c:v>
                </c:pt>
                <c:pt idx="1004">
                  <c:v>2.2919160688698904E-3</c:v>
                </c:pt>
                <c:pt idx="1005">
                  <c:v>2.2866720746808995E-3</c:v>
                </c:pt>
                <c:pt idx="1006">
                  <c:v>2.2814412267490921E-3</c:v>
                </c:pt>
                <c:pt idx="1007">
                  <c:v>2.2762235172598638E-3</c:v>
                </c:pt>
                <c:pt idx="1008">
                  <c:v>2.2710189381820356E-3</c:v>
                </c:pt>
                <c:pt idx="1009">
                  <c:v>2.26582748127007E-3</c:v>
                </c:pt>
                <c:pt idx="1010">
                  <c:v>2.2606491380662533E-3</c:v>
                </c:pt>
                <c:pt idx="1011">
                  <c:v>2.2554838999028783E-3</c:v>
                </c:pt>
                <c:pt idx="1012">
                  <c:v>2.2503317579043941E-3</c:v>
                </c:pt>
                <c:pt idx="1013">
                  <c:v>2.2451927029895598E-3</c:v>
                </c:pt>
                <c:pt idx="1014">
                  <c:v>2.2400667258735633E-3</c:v>
                </c:pt>
                <c:pt idx="1015">
                  <c:v>2.2349538170701412E-3</c:v>
                </c:pt>
                <c:pt idx="1016">
                  <c:v>2.2298539668936693E-3</c:v>
                </c:pt>
                <c:pt idx="1017">
                  <c:v>2.2247671654612488E-3</c:v>
                </c:pt>
                <c:pt idx="1018">
                  <c:v>2.2196934026947734E-3</c:v>
                </c:pt>
                <c:pt idx="1019">
                  <c:v>2.2146326683229766E-3</c:v>
                </c:pt>
                <c:pt idx="1020">
                  <c:v>2.2095849518834719E-3</c:v>
                </c:pt>
                <c:pt idx="1021">
                  <c:v>2.2045502427247743E-3</c:v>
                </c:pt>
                <c:pt idx="1022">
                  <c:v>2.1995285300083042E-3</c:v>
                </c:pt>
                <c:pt idx="1023">
                  <c:v>2.1945198027103871E-3</c:v>
                </c:pt>
                <c:pt idx="1024">
                  <c:v>2.1895240496242196E-3</c:v>
                </c:pt>
                <c:pt idx="1025">
                  <c:v>2.1845412593618461E-3</c:v>
                </c:pt>
                <c:pt idx="1026">
                  <c:v>2.1795714203560958E-3</c:v>
                </c:pt>
                <c:pt idx="1027">
                  <c:v>2.174614520862525E-3</c:v>
                </c:pt>
                <c:pt idx="1028">
                  <c:v>2.1696705489613341E-3</c:v>
                </c:pt>
                <c:pt idx="1029">
                  <c:v>2.1647394925592743E-3</c:v>
                </c:pt>
                <c:pt idx="1030">
                  <c:v>2.1598213393915402E-3</c:v>
                </c:pt>
                <c:pt idx="1031">
                  <c:v>2.1549160770236468E-3</c:v>
                </c:pt>
                <c:pt idx="1032">
                  <c:v>2.150023692853296E-3</c:v>
                </c:pt>
                <c:pt idx="1033">
                  <c:v>2.1451441741122249E-3</c:v>
                </c:pt>
                <c:pt idx="1034">
                  <c:v>2.140277507868044E-3</c:v>
                </c:pt>
                <c:pt idx="1035">
                  <c:v>2.1354236810260593E-3</c:v>
                </c:pt>
                <c:pt idx="1036">
                  <c:v>2.1305826803310847E-3</c:v>
                </c:pt>
                <c:pt idx="1037">
                  <c:v>2.1257544923692345E-3</c:v>
                </c:pt>
                <c:pt idx="1038">
                  <c:v>2.120939103569711E-3</c:v>
                </c:pt>
                <c:pt idx="1039">
                  <c:v>2.1161365002065691E-3</c:v>
                </c:pt>
                <c:pt idx="1040">
                  <c:v>2.1113466684004778E-3</c:v>
                </c:pt>
                <c:pt idx="1041">
                  <c:v>2.1065695941204594E-3</c:v>
                </c:pt>
                <c:pt idx="1042">
                  <c:v>2.1018052631856252E-3</c:v>
                </c:pt>
                <c:pt idx="1043">
                  <c:v>2.0970536612668861E-3</c:v>
                </c:pt>
                <c:pt idx="1044">
                  <c:v>2.0923147738886663E-3</c:v>
                </c:pt>
                <c:pt idx="1045">
                  <c:v>2.0875885864305855E-3</c:v>
                </c:pt>
                <c:pt idx="1046">
                  <c:v>2.0828750841291491E-3</c:v>
                </c:pt>
                <c:pt idx="1047">
                  <c:v>2.0781742520794028E-3</c:v>
                </c:pt>
                <c:pt idx="1048">
                  <c:v>2.0734860752365989E-3</c:v>
                </c:pt>
                <c:pt idx="1049">
                  <c:v>2.0688105384178293E-3</c:v>
                </c:pt>
                <c:pt idx="1050">
                  <c:v>2.0641476263036601E-3</c:v>
                </c:pt>
                <c:pt idx="1051">
                  <c:v>2.0594973234397463E-3</c:v>
                </c:pt>
                <c:pt idx="1052">
                  <c:v>2.0548596142384392E-3</c:v>
                </c:pt>
                <c:pt idx="1053">
                  <c:v>2.0502344829803763E-3</c:v>
                </c:pt>
                <c:pt idx="1054">
                  <c:v>2.0456219138160672E-3</c:v>
                </c:pt>
                <c:pt idx="1055">
                  <c:v>2.0410218907674542E-3</c:v>
                </c:pt>
                <c:pt idx="1056">
                  <c:v>2.0364343977294815E-3</c:v>
                </c:pt>
                <c:pt idx="1057">
                  <c:v>2.0318594184716289E-3</c:v>
                </c:pt>
                <c:pt idx="1058">
                  <c:v>2.027296936639454E-3</c:v>
                </c:pt>
                <c:pt idx="1059">
                  <c:v>2.0227469357561073E-3</c:v>
                </c:pt>
                <c:pt idx="1060">
                  <c:v>2.0182093992238497E-3</c:v>
                </c:pt>
                <c:pt idx="1061">
                  <c:v>2.0136843103255452E-3</c:v>
                </c:pt>
                <c:pt idx="1062">
                  <c:v>2.0091716522261534E-3</c:v>
                </c:pt>
                <c:pt idx="1063">
                  <c:v>2.0046714079742021E-3</c:v>
                </c:pt>
                <c:pt idx="1064">
                  <c:v>2.0001835605032549E-3</c:v>
                </c:pt>
                <c:pt idx="1065">
                  <c:v>1.9957080926333638E-3</c:v>
                </c:pt>
                <c:pt idx="1066">
                  <c:v>1.9912449870725102E-3</c:v>
                </c:pt>
                <c:pt idx="1067">
                  <c:v>1.9867942264180411E-3</c:v>
                </c:pt>
                <c:pt idx="1068">
                  <c:v>1.9823557931580834E-3</c:v>
                </c:pt>
                <c:pt idx="1069">
                  <c:v>1.977929669672961E-3</c:v>
                </c:pt>
                <c:pt idx="1070">
                  <c:v>1.9735158382365873E-3</c:v>
                </c:pt>
                <c:pt idx="1071">
                  <c:v>1.9691142810178562E-3</c:v>
                </c:pt>
                <c:pt idx="1072">
                  <c:v>1.9647249800820196E-3</c:v>
                </c:pt>
                <c:pt idx="1073">
                  <c:v>1.9603479173920546E-3</c:v>
                </c:pt>
                <c:pt idx="1074">
                  <c:v>1.9559830748100172E-3</c:v>
                </c:pt>
                <c:pt idx="1075">
                  <c:v>1.9516304340983924E-3</c:v>
                </c:pt>
                <c:pt idx="1076">
                  <c:v>1.9472899769214236E-3</c:v>
                </c:pt>
                <c:pt idx="1077">
                  <c:v>1.942961684846446E-3</c:v>
                </c:pt>
                <c:pt idx="1078">
                  <c:v>1.938645539345191E-3</c:v>
                </c:pt>
                <c:pt idx="1079">
                  <c:v>1.9337276510917835E-3</c:v>
                </c:pt>
                <c:pt idx="1080">
                  <c:v>1.9294374711349349E-3</c:v>
                </c:pt>
                <c:pt idx="1081">
                  <c:v>1.9251593789122506E-3</c:v>
                </c:pt>
                <c:pt idx="1082">
                  <c:v>1.9208933555132008E-3</c:v>
                </c:pt>
                <c:pt idx="1083">
                  <c:v>1.9166393819382566E-3</c:v>
                </c:pt>
                <c:pt idx="1084">
                  <c:v>1.9123974391001461E-3</c:v>
                </c:pt>
                <c:pt idx="1085">
                  <c:v>1.9081675078250972E-3</c:v>
                </c:pt>
                <c:pt idx="1086">
                  <c:v>1.9039495688540731E-3</c:v>
                </c:pt>
                <c:pt idx="1087">
                  <c:v>1.8997436028439897E-3</c:v>
                </c:pt>
                <c:pt idx="1088">
                  <c:v>1.8955495903689389E-3</c:v>
                </c:pt>
                <c:pt idx="1089">
                  <c:v>1.8913675119213856E-3</c:v>
                </c:pt>
                <c:pt idx="1090">
                  <c:v>1.887197347913368E-3</c:v>
                </c:pt>
                <c:pt idx="1091">
                  <c:v>1.8830390786776785E-3</c:v>
                </c:pt>
                <c:pt idx="1092">
                  <c:v>1.8788926844690457E-3</c:v>
                </c:pt>
                <c:pt idx="1093">
                  <c:v>1.8747581454652963E-3</c:v>
                </c:pt>
                <c:pt idx="1094">
                  <c:v>1.8706354417685174E-3</c:v>
                </c:pt>
                <c:pt idx="1095">
                  <c:v>1.8665245534062016E-3</c:v>
                </c:pt>
                <c:pt idx="1096">
                  <c:v>1.862425460332389E-3</c:v>
                </c:pt>
                <c:pt idx="1097">
                  <c:v>1.8583381424287942E-3</c:v>
                </c:pt>
                <c:pt idx="1098">
                  <c:v>1.8542625795059356E-3</c:v>
                </c:pt>
                <c:pt idx="1099">
                  <c:v>1.8501987513042371E-3</c:v>
                </c:pt>
                <c:pt idx="1100">
                  <c:v>1.8461466374951399E-3</c:v>
                </c:pt>
                <c:pt idx="1101">
                  <c:v>1.8421062176821952E-3</c:v>
                </c:pt>
                <c:pt idx="1102">
                  <c:v>1.8380774714021495E-3</c:v>
                </c:pt>
                <c:pt idx="1103">
                  <c:v>1.8340603781260207E-3</c:v>
                </c:pt>
                <c:pt idx="1104">
                  <c:v>1.8300549172601721E-3</c:v>
                </c:pt>
                <c:pt idx="1105">
                  <c:v>1.8260610681473648E-3</c:v>
                </c:pt>
                <c:pt idx="1106">
                  <c:v>1.8220788100678175E-3</c:v>
                </c:pt>
                <c:pt idx="1107">
                  <c:v>1.8181081222402424E-3</c:v>
                </c:pt>
                <c:pt idx="1108">
                  <c:v>1.8141489838228858E-3</c:v>
                </c:pt>
                <c:pt idx="1109">
                  <c:v>1.8102013739145499E-3</c:v>
                </c:pt>
                <c:pt idx="1110">
                  <c:v>1.806265271555614E-3</c:v>
                </c:pt>
                <c:pt idx="1111">
                  <c:v>1.8023406557290422E-3</c:v>
                </c:pt>
                <c:pt idx="1112">
                  <c:v>1.7984275053613877E-3</c:v>
                </c:pt>
                <c:pt idx="1113">
                  <c:v>1.7945257993237825E-3</c:v>
                </c:pt>
                <c:pt idx="1114">
                  <c:v>1.7906355164329251E-3</c:v>
                </c:pt>
                <c:pt idx="1115">
                  <c:v>1.786756635452059E-3</c:v>
                </c:pt>
                <c:pt idx="1116">
                  <c:v>1.7828891350919391E-3</c:v>
                </c:pt>
                <c:pt idx="1117">
                  <c:v>1.7790329940117959E-3</c:v>
                </c:pt>
                <c:pt idx="1118">
                  <c:v>1.7751881908202867E-3</c:v>
                </c:pt>
                <c:pt idx="1119">
                  <c:v>1.7713547040764436E-3</c:v>
                </c:pt>
                <c:pt idx="1120">
                  <c:v>1.7675325122906093E-3</c:v>
                </c:pt>
                <c:pt idx="1121">
                  <c:v>1.7637215939253687E-3</c:v>
                </c:pt>
                <c:pt idx="1122">
                  <c:v>1.7599219273964715E-3</c:v>
                </c:pt>
                <c:pt idx="1123">
                  <c:v>1.7561334910737476E-3</c:v>
                </c:pt>
                <c:pt idx="1124">
                  <c:v>1.7523562632820121E-3</c:v>
                </c:pt>
                <c:pt idx="1125">
                  <c:v>1.7485902223019685E-3</c:v>
                </c:pt>
                <c:pt idx="1126">
                  <c:v>1.7448353463710986E-3</c:v>
                </c:pt>
                <c:pt idx="1127">
                  <c:v>1.7410916136845504E-3</c:v>
                </c:pt>
                <c:pt idx="1128">
                  <c:v>1.7373590023960109E-3</c:v>
                </c:pt>
                <c:pt idx="1129">
                  <c:v>1.7336374906185828E-3</c:v>
                </c:pt>
                <c:pt idx="1130">
                  <c:v>1.729927056425642E-3</c:v>
                </c:pt>
                <c:pt idx="1131">
                  <c:v>1.7257000964152505E-3</c:v>
                </c:pt>
                <c:pt idx="1132">
                  <c:v>1.7220133258891894E-3</c:v>
                </c:pt>
                <c:pt idx="1133">
                  <c:v>1.7183375637862663E-3</c:v>
                </c:pt>
                <c:pt idx="1134">
                  <c:v>1.7146727880243237E-3</c:v>
                </c:pt>
                <c:pt idx="1135">
                  <c:v>1.7110189764858049E-3</c:v>
                </c:pt>
                <c:pt idx="1136">
                  <c:v>1.7073761070185763E-3</c:v>
                </c:pt>
                <c:pt idx="1137">
                  <c:v>1.7037441574367356E-3</c:v>
                </c:pt>
                <c:pt idx="1138">
                  <c:v>1.7001231055214219E-3</c:v>
                </c:pt>
                <c:pt idx="1139">
                  <c:v>1.6965129290216117E-3</c:v>
                </c:pt>
                <c:pt idx="1140">
                  <c:v>1.6929136056549133E-3</c:v>
                </c:pt>
                <c:pt idx="1141">
                  <c:v>1.6893251131083501E-3</c:v>
                </c:pt>
                <c:pt idx="1142">
                  <c:v>1.6857474290391415E-3</c:v>
                </c:pt>
                <c:pt idx="1143">
                  <c:v>1.6821805310754737E-3</c:v>
                </c:pt>
                <c:pt idx="1144">
                  <c:v>1.6786243968172649E-3</c:v>
                </c:pt>
                <c:pt idx="1145">
                  <c:v>1.6750790038369255E-3</c:v>
                </c:pt>
                <c:pt idx="1146">
                  <c:v>1.6715443296801101E-3</c:v>
                </c:pt>
                <c:pt idx="1147">
                  <c:v>1.6680203518664627E-3</c:v>
                </c:pt>
                <c:pt idx="1148">
                  <c:v>1.6645070478903579E-3</c:v>
                </c:pt>
                <c:pt idx="1149">
                  <c:v>1.6610043952216321E-3</c:v>
                </c:pt>
                <c:pt idx="1150">
                  <c:v>1.6575123713063128E-3</c:v>
                </c:pt>
                <c:pt idx="1151">
                  <c:v>1.6540309535673374E-3</c:v>
                </c:pt>
                <c:pt idx="1152">
                  <c:v>1.6505601194052679E-3</c:v>
                </c:pt>
                <c:pt idx="1153">
                  <c:v>1.6470998461989993E-3</c:v>
                </c:pt>
                <c:pt idx="1154">
                  <c:v>1.6436501113064614E-3</c:v>
                </c:pt>
                <c:pt idx="1155">
                  <c:v>1.6402108920653153E-3</c:v>
                </c:pt>
                <c:pt idx="1156">
                  <c:v>1.636782165793643E-3</c:v>
                </c:pt>
                <c:pt idx="1157">
                  <c:v>1.6333639097906296E-3</c:v>
                </c:pt>
                <c:pt idx="1158">
                  <c:v>1.6299561013372445E-3</c:v>
                </c:pt>
                <c:pt idx="1159">
                  <c:v>1.626558717696909E-3</c:v>
                </c:pt>
                <c:pt idx="1160">
                  <c:v>1.6231717361161657E-3</c:v>
                </c:pt>
                <c:pt idx="1161">
                  <c:v>1.6197951338253378E-3</c:v>
                </c:pt>
                <c:pt idx="1162">
                  <c:v>1.6164288880391811E-3</c:v>
                </c:pt>
                <c:pt idx="1163">
                  <c:v>1.6130729759575358E-3</c:v>
                </c:pt>
                <c:pt idx="1164">
                  <c:v>1.6097273747659668E-3</c:v>
                </c:pt>
                <c:pt idx="1165">
                  <c:v>1.6063920616364016E-3</c:v>
                </c:pt>
                <c:pt idx="1166">
                  <c:v>1.6030670137277612E-3</c:v>
                </c:pt>
                <c:pt idx="1167">
                  <c:v>1.5997522081865872E-3</c:v>
                </c:pt>
                <c:pt idx="1168">
                  <c:v>1.5964476221476589E-3</c:v>
                </c:pt>
                <c:pt idx="1169">
                  <c:v>1.5931532327346119E-3</c:v>
                </c:pt>
                <c:pt idx="1170">
                  <c:v>1.5898690170605433E-3</c:v>
                </c:pt>
                <c:pt idx="1171">
                  <c:v>1.5865949522286186E-3</c:v>
                </c:pt>
                <c:pt idx="1172">
                  <c:v>1.583331015332666E-3</c:v>
                </c:pt>
                <c:pt idx="1173">
                  <c:v>1.5800771834577733E-3</c:v>
                </c:pt>
                <c:pt idx="1174">
                  <c:v>1.5768334336808726E-3</c:v>
                </c:pt>
                <c:pt idx="1175">
                  <c:v>1.573599743071323E-3</c:v>
                </c:pt>
                <c:pt idx="1176">
                  <c:v>1.5703760886914865E-3</c:v>
                </c:pt>
                <c:pt idx="1177">
                  <c:v>1.5671624475973025E-3</c:v>
                </c:pt>
                <c:pt idx="1178">
                  <c:v>1.5639587968388504E-3</c:v>
                </c:pt>
                <c:pt idx="1179">
                  <c:v>1.5607651134609134E-3</c:v>
                </c:pt>
                <c:pt idx="1180">
                  <c:v>1.5575813745035314E-3</c:v>
                </c:pt>
                <c:pt idx="1181">
                  <c:v>1.5544075570025565E-3</c:v>
                </c:pt>
                <c:pt idx="1182">
                  <c:v>1.5512436379901938E-3</c:v>
                </c:pt>
                <c:pt idx="1183">
                  <c:v>1.5476398216786326E-3</c:v>
                </c:pt>
                <c:pt idx="1184">
                  <c:v>1.5444970363590455E-3</c:v>
                </c:pt>
                <c:pt idx="1185">
                  <c:v>1.5413640773258535E-3</c:v>
                </c:pt>
                <c:pt idx="1186">
                  <c:v>1.5382409216018705E-3</c:v>
                </c:pt>
                <c:pt idx="1187">
                  <c:v>1.5351275462089902E-3</c:v>
                </c:pt>
                <c:pt idx="1188">
                  <c:v>1.5320239281687088E-3</c:v>
                </c:pt>
                <c:pt idx="1189">
                  <c:v>1.5289300445026298E-3</c:v>
                </c:pt>
                <c:pt idx="1190">
                  <c:v>1.5258458722329736E-3</c:v>
                </c:pt>
                <c:pt idx="1191">
                  <c:v>1.5227713883830757E-3</c:v>
                </c:pt>
                <c:pt idx="1192">
                  <c:v>1.5197065699778856E-3</c:v>
                </c:pt>
                <c:pt idx="1193">
                  <c:v>1.5166513940444574E-3</c:v>
                </c:pt>
                <c:pt idx="1194">
                  <c:v>1.5136058376124355E-3</c:v>
                </c:pt>
                <c:pt idx="1195">
                  <c:v>1.5105698777145384E-3</c:v>
                </c:pt>
                <c:pt idx="1196">
                  <c:v>1.5075434913870377E-3</c:v>
                </c:pt>
                <c:pt idx="1197">
                  <c:v>1.5045266556702281E-3</c:v>
                </c:pt>
                <c:pt idx="1198">
                  <c:v>1.4998051547500514E-3</c:v>
                </c:pt>
                <c:pt idx="1199">
                  <c:v>1.496812772351951E-3</c:v>
                </c:pt>
                <c:pt idx="1200">
                  <c:v>1.4938298586055151E-3</c:v>
                </c:pt>
                <c:pt idx="1201">
                  <c:v>1.4908563905753412E-3</c:v>
                </c:pt>
                <c:pt idx="1202">
                  <c:v>1.4878923453326043E-3</c:v>
                </c:pt>
                <c:pt idx="1203">
                  <c:v>1.4849376999555041E-3</c:v>
                </c:pt>
                <c:pt idx="1204">
                  <c:v>1.4819924315297036E-3</c:v>
                </c:pt>
                <c:pt idx="1205">
                  <c:v>1.4790565171487653E-3</c:v>
                </c:pt>
                <c:pt idx="1206">
                  <c:v>1.4761299339145803E-3</c:v>
                </c:pt>
                <c:pt idx="1207">
                  <c:v>1.4732126589377991E-3</c:v>
                </c:pt>
                <c:pt idx="1208">
                  <c:v>1.4703046693382495E-3</c:v>
                </c:pt>
                <c:pt idx="1209">
                  <c:v>1.4674059422453613E-3</c:v>
                </c:pt>
                <c:pt idx="1210">
                  <c:v>1.4645164547985744E-3</c:v>
                </c:pt>
                <c:pt idx="1211">
                  <c:v>1.4616361841477547E-3</c:v>
                </c:pt>
                <c:pt idx="1212">
                  <c:v>1.4587651074535963E-3</c:v>
                </c:pt>
                <c:pt idx="1213">
                  <c:v>1.4559032018880258E-3</c:v>
                </c:pt>
                <c:pt idx="1214">
                  <c:v>1.4530504446346019E-3</c:v>
                </c:pt>
                <c:pt idx="1215">
                  <c:v>1.4502068128889063E-3</c:v>
                </c:pt>
                <c:pt idx="1216">
                  <c:v>1.4473722838589365E-3</c:v>
                </c:pt>
                <c:pt idx="1217">
                  <c:v>1.4445468347654912E-3</c:v>
                </c:pt>
                <c:pt idx="1218">
                  <c:v>1.4417304428425543E-3</c:v>
                </c:pt>
                <c:pt idx="1219">
                  <c:v>1.4389230853376698E-3</c:v>
                </c:pt>
                <c:pt idx="1220">
                  <c:v>1.4361247395123218E-3</c:v>
                </c:pt>
                <c:pt idx="1221">
                  <c:v>1.4333353826423011E-3</c:v>
                </c:pt>
                <c:pt idx="1222">
                  <c:v>1.4305549920180741E-3</c:v>
                </c:pt>
                <c:pt idx="1223">
                  <c:v>1.4277835449451465E-3</c:v>
                </c:pt>
                <c:pt idx="1224">
                  <c:v>1.425021018744423E-3</c:v>
                </c:pt>
                <c:pt idx="1225">
                  <c:v>1.422267390752561E-3</c:v>
                </c:pt>
                <c:pt idx="1226">
                  <c:v>1.4195226383223267E-3</c:v>
                </c:pt>
                <c:pt idx="1227">
                  <c:v>1.4167867388229401E-3</c:v>
                </c:pt>
                <c:pt idx="1228">
                  <c:v>1.4140596696404222E-3</c:v>
                </c:pt>
                <c:pt idx="1229">
                  <c:v>1.4113414081779354E-3</c:v>
                </c:pt>
                <c:pt idx="1230">
                  <c:v>1.4086319318561222E-3</c:v>
                </c:pt>
                <c:pt idx="1231">
                  <c:v>1.4059312181134371E-3</c:v>
                </c:pt>
                <c:pt idx="1232">
                  <c:v>1.4032392444064809E-3</c:v>
                </c:pt>
                <c:pt idx="1233">
                  <c:v>1.4005559882103254E-3</c:v>
                </c:pt>
                <c:pt idx="1234">
                  <c:v>1.3978814270188379E-3</c:v>
                </c:pt>
                <c:pt idx="1235">
                  <c:v>1.3952155383450005E-3</c:v>
                </c:pt>
                <c:pt idx="1236">
                  <c:v>1.3925582997212291E-3</c:v>
                </c:pt>
                <c:pt idx="1237">
                  <c:v>1.3899096886996849E-3</c:v>
                </c:pt>
                <c:pt idx="1238">
                  <c:v>1.3872696828525852E-3</c:v>
                </c:pt>
                <c:pt idx="1239">
                  <c:v>1.3846382597725105E-3</c:v>
                </c:pt>
                <c:pt idx="1240">
                  <c:v>1.3820153970727075E-3</c:v>
                </c:pt>
                <c:pt idx="1241">
                  <c:v>1.3794010723873888E-3</c:v>
                </c:pt>
                <c:pt idx="1242">
                  <c:v>1.3767952633720318E-3</c:v>
                </c:pt>
                <c:pt idx="1243">
                  <c:v>1.3741979477036692E-3</c:v>
                </c:pt>
                <c:pt idx="1244">
                  <c:v>1.3716091030811818E-3</c:v>
                </c:pt>
                <c:pt idx="1245">
                  <c:v>1.3690287072255841E-3</c:v>
                </c:pt>
                <c:pt idx="1246">
                  <c:v>1.3664567378803101E-3</c:v>
                </c:pt>
                <c:pt idx="1247">
                  <c:v>1.3638931728114929E-3</c:v>
                </c:pt>
                <c:pt idx="1248">
                  <c:v>1.3613379898082415E-3</c:v>
                </c:pt>
                <c:pt idx="1249">
                  <c:v>1.3587911666829182E-3</c:v>
                </c:pt>
                <c:pt idx="1250">
                  <c:v>1.3562526812714061E-3</c:v>
                </c:pt>
                <c:pt idx="1251">
                  <c:v>1.3537225114333825E-3</c:v>
                </c:pt>
                <c:pt idx="1252">
                  <c:v>1.3512006350525794E-3</c:v>
                </c:pt>
                <c:pt idx="1253">
                  <c:v>1.3486870300370502E-3</c:v>
                </c:pt>
                <c:pt idx="1254">
                  <c:v>1.3461816743194246E-3</c:v>
                </c:pt>
                <c:pt idx="1255">
                  <c:v>1.3436845458571702E-3</c:v>
                </c:pt>
                <c:pt idx="1256">
                  <c:v>1.3411956226328412E-3</c:v>
                </c:pt>
                <c:pt idx="1257">
                  <c:v>1.3387148826543317E-3</c:v>
                </c:pt>
                <c:pt idx="1258">
                  <c:v>1.3362423039551231E-3</c:v>
                </c:pt>
                <c:pt idx="1259">
                  <c:v>1.3337778645945266E-3</c:v>
                </c:pt>
                <c:pt idx="1260">
                  <c:v>1.3313215426579302E-3</c:v>
                </c:pt>
                <c:pt idx="1261">
                  <c:v>1.3288733162570298E-3</c:v>
                </c:pt>
                <c:pt idx="1262">
                  <c:v>1.3264331635300744E-3</c:v>
                </c:pt>
                <c:pt idx="1263">
                  <c:v>1.324001062642092E-3</c:v>
                </c:pt>
                <c:pt idx="1264">
                  <c:v>1.3215769917851261E-3</c:v>
                </c:pt>
                <c:pt idx="1265">
                  <c:v>1.3191609291784588E-3</c:v>
                </c:pt>
                <c:pt idx="1266">
                  <c:v>1.3167528530688378E-3</c:v>
                </c:pt>
                <c:pt idx="1267">
                  <c:v>1.3143527417307016E-3</c:v>
                </c:pt>
                <c:pt idx="1268">
                  <c:v>1.3119605734663944E-3</c:v>
                </c:pt>
                <c:pt idx="1269">
                  <c:v>1.3095763266063863E-3</c:v>
                </c:pt>
                <c:pt idx="1270">
                  <c:v>1.3071999795094863E-3</c:v>
                </c:pt>
                <c:pt idx="1271">
                  <c:v>1.304831510563056E-3</c:v>
                </c:pt>
                <c:pt idx="1272">
                  <c:v>1.3024708981832171E-3</c:v>
                </c:pt>
                <c:pt idx="1273">
                  <c:v>1.3001181208150566E-3</c:v>
                </c:pt>
                <c:pt idx="1274">
                  <c:v>1.297773156932834E-3</c:v>
                </c:pt>
                <c:pt idx="1275">
                  <c:v>1.2954359850401815E-3</c:v>
                </c:pt>
                <c:pt idx="1276">
                  <c:v>1.2931065836703037E-3</c:v>
                </c:pt>
                <c:pt idx="1277">
                  <c:v>1.290784931386169E-3</c:v>
                </c:pt>
                <c:pt idx="1278">
                  <c:v>1.2884710067807116E-3</c:v>
                </c:pt>
                <c:pt idx="1279">
                  <c:v>1.2861647884770161E-3</c:v>
                </c:pt>
                <c:pt idx="1280">
                  <c:v>1.2838662551285117E-3</c:v>
                </c:pt>
                <c:pt idx="1281">
                  <c:v>1.2815753854191524E-3</c:v>
                </c:pt>
                <c:pt idx="1282">
                  <c:v>1.2792921580636087E-3</c:v>
                </c:pt>
                <c:pt idx="1283">
                  <c:v>1.2770165518074428E-3</c:v>
                </c:pt>
                <c:pt idx="1284">
                  <c:v>1.2747485454272923E-3</c:v>
                </c:pt>
                <c:pt idx="1285">
                  <c:v>1.2724881177310441E-3</c:v>
                </c:pt>
                <c:pt idx="1286">
                  <c:v>1.2702352475580099E-3</c:v>
                </c:pt>
                <c:pt idx="1287">
                  <c:v>1.2679899137791016E-3</c:v>
                </c:pt>
                <c:pt idx="1288">
                  <c:v>1.265752095296994E-3</c:v>
                </c:pt>
                <c:pt idx="1289">
                  <c:v>1.2635217710463011E-3</c:v>
                </c:pt>
                <c:pt idx="1290">
                  <c:v>1.2612989199937349E-3</c:v>
                </c:pt>
                <c:pt idx="1291">
                  <c:v>1.259083521138273E-3</c:v>
                </c:pt>
                <c:pt idx="1292">
                  <c:v>1.2568755535113138E-3</c:v>
                </c:pt>
                <c:pt idx="1293">
                  <c:v>1.2546749961768429E-3</c:v>
                </c:pt>
                <c:pt idx="1294">
                  <c:v>1.2524818282315837E-3</c:v>
                </c:pt>
                <c:pt idx="1295">
                  <c:v>1.2502960288051533E-3</c:v>
                </c:pt>
                <c:pt idx="1296">
                  <c:v>1.2481175770602143E-3</c:v>
                </c:pt>
                <c:pt idx="1297">
                  <c:v>1.2459464521926257E-3</c:v>
                </c:pt>
                <c:pt idx="1298">
                  <c:v>1.2437826334315912E-3</c:v>
                </c:pt>
                <c:pt idx="1299">
                  <c:v>1.2416261000398024E-3</c:v>
                </c:pt>
                <c:pt idx="1300">
                  <c:v>1.2394768313135844E-3</c:v>
                </c:pt>
                <c:pt idx="1301">
                  <c:v>1.2373348065830361E-3</c:v>
                </c:pt>
                <c:pt idx="1302">
                  <c:v>1.2352000052121715E-3</c:v>
                </c:pt>
                <c:pt idx="1303">
                  <c:v>1.2330724065990561E-3</c:v>
                </c:pt>
                <c:pt idx="1304">
                  <c:v>1.2309519901759392E-3</c:v>
                </c:pt>
                <c:pt idx="1305">
                  <c:v>1.2288387354093934E-3</c:v>
                </c:pt>
                <c:pt idx="1306">
                  <c:v>1.22673262180044E-3</c:v>
                </c:pt>
                <c:pt idx="1307">
                  <c:v>1.224633628884683E-3</c:v>
                </c:pt>
                <c:pt idx="1308">
                  <c:v>1.2225417362324313E-3</c:v>
                </c:pt>
                <c:pt idx="1309">
                  <c:v>1.22045692344883E-3</c:v>
                </c:pt>
                <c:pt idx="1310">
                  <c:v>1.218379170173979E-3</c:v>
                </c:pt>
                <c:pt idx="1311">
                  <c:v>1.2163084560830578E-3</c:v>
                </c:pt>
                <c:pt idx="1312">
                  <c:v>1.2142447608864417E-3</c:v>
                </c:pt>
                <c:pt idx="1313">
                  <c:v>1.2121880643298226E-3</c:v>
                </c:pt>
                <c:pt idx="1314">
                  <c:v>1.2101383461943244E-3</c:v>
                </c:pt>
                <c:pt idx="1315">
                  <c:v>1.2080955862966152E-3</c:v>
                </c:pt>
                <c:pt idx="1316">
                  <c:v>1.2060597644890203E-3</c:v>
                </c:pt>
                <c:pt idx="1317">
                  <c:v>1.2040308606596326E-3</c:v>
                </c:pt>
                <c:pt idx="1318">
                  <c:v>1.2020088547324225E-3</c:v>
                </c:pt>
                <c:pt idx="1319">
                  <c:v>1.1999937266673414E-3</c:v>
                </c:pt>
                <c:pt idx="1320">
                  <c:v>1.197985456460428E-3</c:v>
                </c:pt>
                <c:pt idx="1321">
                  <c:v>1.1959840241439132E-3</c:v>
                </c:pt>
                <c:pt idx="1322">
                  <c:v>1.1939894097863185E-3</c:v>
                </c:pt>
                <c:pt idx="1323">
                  <c:v>1.1920015934925566E-3</c:v>
                </c:pt>
                <c:pt idx="1324">
                  <c:v>1.19002055540403E-3</c:v>
                </c:pt>
                <c:pt idx="1325">
                  <c:v>1.1880462756987272E-3</c:v>
                </c:pt>
                <c:pt idx="1326">
                  <c:v>1.1860787345913148E-3</c:v>
                </c:pt>
                <c:pt idx="1327">
                  <c:v>1.1841179123332326E-3</c:v>
                </c:pt>
                <c:pt idx="1328">
                  <c:v>1.1821637892127832E-3</c:v>
                </c:pt>
                <c:pt idx="1329">
                  <c:v>1.1802163455552235E-3</c:v>
                </c:pt>
                <c:pt idx="1330">
                  <c:v>1.1782755617228491E-3</c:v>
                </c:pt>
                <c:pt idx="1331">
                  <c:v>1.1763414181150819E-3</c:v>
                </c:pt>
                <c:pt idx="1332">
                  <c:v>1.1744138951685565E-3</c:v>
                </c:pt>
                <c:pt idx="1333">
                  <c:v>1.1724929733571993E-3</c:v>
                </c:pt>
                <c:pt idx="1334">
                  <c:v>1.1705786331923139E-3</c:v>
                </c:pt>
                <c:pt idx="1335">
                  <c:v>1.168670855222655E-3</c:v>
                </c:pt>
                <c:pt idx="1336">
                  <c:v>1.1667696200345131E-3</c:v>
                </c:pt>
                <c:pt idx="1337">
                  <c:v>1.1648749082517856E-3</c:v>
                </c:pt>
                <c:pt idx="1338">
                  <c:v>1.1629867005360562E-3</c:v>
                </c:pt>
                <c:pt idx="1339">
                  <c:v>1.1611049775866634E-3</c:v>
                </c:pt>
                <c:pt idx="1340">
                  <c:v>1.1592297201407768E-3</c:v>
                </c:pt>
                <c:pt idx="1341">
                  <c:v>1.1573609089734662E-3</c:v>
                </c:pt>
                <c:pt idx="1342">
                  <c:v>1.1554985248977685E-3</c:v>
                </c:pt>
                <c:pt idx="1343">
                  <c:v>1.1536425487647577E-3</c:v>
                </c:pt>
                <c:pt idx="1344">
                  <c:v>1.1517929614636088E-3</c:v>
                </c:pt>
                <c:pt idx="1345">
                  <c:v>1.1499497439216647E-3</c:v>
                </c:pt>
                <c:pt idx="1346">
                  <c:v>1.1481128771044968E-3</c:v>
                </c:pt>
                <c:pt idx="1347">
                  <c:v>1.1462823420159678E-3</c:v>
                </c:pt>
                <c:pt idx="1348">
                  <c:v>1.1444581196982915E-3</c:v>
                </c:pt>
                <c:pt idx="1349">
                  <c:v>1.1426401912320925E-3</c:v>
                </c:pt>
                <c:pt idx="1350">
                  <c:v>1.140828537736463E-3</c:v>
                </c:pt>
                <c:pt idx="1351">
                  <c:v>1.1390231403690164E-3</c:v>
                </c:pt>
                <c:pt idx="1352">
                  <c:v>1.1372239803259471E-3</c:v>
                </c:pt>
                <c:pt idx="1353">
                  <c:v>1.1354310388420785E-3</c:v>
                </c:pt>
                <c:pt idx="1354">
                  <c:v>1.1336442971909193E-3</c:v>
                </c:pt>
                <c:pt idx="1355">
                  <c:v>1.1318637366847092E-3</c:v>
                </c:pt>
                <c:pt idx="1356">
                  <c:v>1.1300893386744736E-3</c:v>
                </c:pt>
                <c:pt idx="1357">
                  <c:v>1.1283210845500669E-3</c:v>
                </c:pt>
                <c:pt idx="1358">
                  <c:v>1.1265589557402221E-3</c:v>
                </c:pt>
                <c:pt idx="1359">
                  <c:v>1.1248029337125945E-3</c:v>
                </c:pt>
                <c:pt idx="1360">
                  <c:v>1.1230529999738058E-3</c:v>
                </c:pt>
                <c:pt idx="1361">
                  <c:v>1.1213091360694892E-3</c:v>
                </c:pt>
                <c:pt idx="1362">
                  <c:v>1.119571323584326E-3</c:v>
                </c:pt>
                <c:pt idx="1363">
                  <c:v>1.1178395441420912E-3</c:v>
                </c:pt>
                <c:pt idx="1364">
                  <c:v>1.116113779405689E-3</c:v>
                </c:pt>
                <c:pt idx="1365">
                  <c:v>1.1143940110771929E-3</c:v>
                </c:pt>
                <c:pt idx="1366">
                  <c:v>1.1126802208978792E-3</c:v>
                </c:pt>
                <c:pt idx="1367">
                  <c:v>1.1109723906482659E-3</c:v>
                </c:pt>
                <c:pt idx="1368">
                  <c:v>1.1092705021481446E-3</c:v>
                </c:pt>
                <c:pt idx="1369">
                  <c:v>1.1075745372566138E-3</c:v>
                </c:pt>
                <c:pt idx="1370">
                  <c:v>1.1058844778721116E-3</c:v>
                </c:pt>
                <c:pt idx="1371">
                  <c:v>1.1042003059324448E-3</c:v>
                </c:pt>
                <c:pt idx="1372">
                  <c:v>1.10252200341482E-3</c:v>
                </c:pt>
                <c:pt idx="1373">
                  <c:v>1.1008495523358711E-3</c:v>
                </c:pt>
                <c:pt idx="1374">
                  <c:v>1.0991829347516862E-3</c:v>
                </c:pt>
                <c:pt idx="1375">
                  <c:v>1.0975221327578339E-3</c:v>
                </c:pt>
                <c:pt idx="1376">
                  <c:v>1.0958671284893894E-3</c:v>
                </c:pt>
                <c:pt idx="1377">
                  <c:v>1.0942179041209565E-3</c:v>
                </c:pt>
                <c:pt idx="1378">
                  <c:v>1.0925744418666906E-3</c:v>
                </c:pt>
                <c:pt idx="1379">
                  <c:v>1.090936723980323E-3</c:v>
                </c:pt>
                <c:pt idx="1380">
                  <c:v>1.089304732755177E-3</c:v>
                </c:pt>
                <c:pt idx="1381">
                  <c:v>1.0876784505241925E-3</c:v>
                </c:pt>
                <c:pt idx="1382">
                  <c:v>1.0860578596599388E-3</c:v>
                </c:pt>
                <c:pt idx="1383">
                  <c:v>1.0844429425746378E-3</c:v>
                </c:pt>
                <c:pt idx="1384">
                  <c:v>1.0828336817201756E-3</c:v>
                </c:pt>
                <c:pt idx="1385">
                  <c:v>1.0812300595881221E-3</c:v>
                </c:pt>
                <c:pt idx="1386">
                  <c:v>1.0796320587097403E-3</c:v>
                </c:pt>
                <c:pt idx="1387">
                  <c:v>1.078039661656005E-3</c:v>
                </c:pt>
                <c:pt idx="1388">
                  <c:v>1.0764528510376114E-3</c:v>
                </c:pt>
                <c:pt idx="1389">
                  <c:v>1.0748716095049877E-3</c:v>
                </c:pt>
                <c:pt idx="1390">
                  <c:v>1.0732959197483057E-3</c:v>
                </c:pt>
                <c:pt idx="1391">
                  <c:v>1.0715019073957322E-3</c:v>
                </c:pt>
                <c:pt idx="1392">
                  <c:v>1.0699380561984507E-3</c:v>
                </c:pt>
                <c:pt idx="1393">
                  <c:v>1.0683797026336283E-3</c:v>
                </c:pt>
                <c:pt idx="1394">
                  <c:v>1.0668268295561758E-3</c:v>
                </c:pt>
                <c:pt idx="1395">
                  <c:v>1.0652794198607869E-3</c:v>
                </c:pt>
                <c:pt idx="1396">
                  <c:v>1.0637374564819399E-3</c:v>
                </c:pt>
                <c:pt idx="1397">
                  <c:v>1.0622009223939023E-3</c:v>
                </c:pt>
                <c:pt idx="1398">
                  <c:v>1.0606698006107337E-3</c:v>
                </c:pt>
                <c:pt idx="1399">
                  <c:v>1.059144074186289E-3</c:v>
                </c:pt>
                <c:pt idx="1400">
                  <c:v>1.0576237262142161E-3</c:v>
                </c:pt>
                <c:pt idx="1401">
                  <c:v>1.0561087398279581E-3</c:v>
                </c:pt>
                <c:pt idx="1402">
                  <c:v>1.0545990982007527E-3</c:v>
                </c:pt>
                <c:pt idx="1403">
                  <c:v>1.0530947845456282E-3</c:v>
                </c:pt>
                <c:pt idx="1404">
                  <c:v>1.0515957821154048E-3</c:v>
                </c:pt>
                <c:pt idx="1405">
                  <c:v>1.0501020742026855E-3</c:v>
                </c:pt>
                <c:pt idx="1406">
                  <c:v>1.0486136441398577E-3</c:v>
                </c:pt>
                <c:pt idx="1407">
                  <c:v>1.047130475299084E-3</c:v>
                </c:pt>
                <c:pt idx="1408">
                  <c:v>1.0456525510922979E-3</c:v>
                </c:pt>
                <c:pt idx="1409">
                  <c:v>1.0441798549711964E-3</c:v>
                </c:pt>
                <c:pt idx="1410">
                  <c:v>1.0427123704272331E-3</c:v>
                </c:pt>
                <c:pt idx="1411">
                  <c:v>1.0412500809916098E-3</c:v>
                </c:pt>
                <c:pt idx="1412">
                  <c:v>1.0397929702352651E-3</c:v>
                </c:pt>
                <c:pt idx="1413">
                  <c:v>1.0383410217688677E-3</c:v>
                </c:pt>
                <c:pt idx="1414">
                  <c:v>1.0368942192428032E-3</c:v>
                </c:pt>
                <c:pt idx="1415">
                  <c:v>1.0354525463471644E-3</c:v>
                </c:pt>
                <c:pt idx="1416">
                  <c:v>1.0340159868117359E-3</c:v>
                </c:pt>
                <c:pt idx="1417">
                  <c:v>1.0325845244059852E-3</c:v>
                </c:pt>
                <c:pt idx="1418">
                  <c:v>1.0311581429390453E-3</c:v>
                </c:pt>
                <c:pt idx="1419">
                  <c:v>1.0297368262597024E-3</c:v>
                </c:pt>
                <c:pt idx="1420">
                  <c:v>1.0283205582563787E-3</c:v>
                </c:pt>
                <c:pt idx="1421">
                  <c:v>1.0269093228571181E-3</c:v>
                </c:pt>
                <c:pt idx="1422">
                  <c:v>1.0255031040295687E-3</c:v>
                </c:pt>
                <c:pt idx="1423">
                  <c:v>1.0241018857809646E-3</c:v>
                </c:pt>
                <c:pt idx="1424">
                  <c:v>1.0227056521581084E-3</c:v>
                </c:pt>
                <c:pt idx="1425">
                  <c:v>1.0213143872473524E-3</c:v>
                </c:pt>
                <c:pt idx="1426">
                  <c:v>1.0199280751745795E-3</c:v>
                </c:pt>
                <c:pt idx="1427">
                  <c:v>1.018546700105181E-3</c:v>
                </c:pt>
                <c:pt idx="1428">
                  <c:v>1.0171702462440373E-3</c:v>
                </c:pt>
                <c:pt idx="1429">
                  <c:v>1.015798697835496E-3</c:v>
                </c:pt>
                <c:pt idx="1430">
                  <c:v>1.0144320391633497E-3</c:v>
                </c:pt>
                <c:pt idx="1431">
                  <c:v>1.0130702545508121E-3</c:v>
                </c:pt>
                <c:pt idx="1432">
                  <c:v>1.0117133283604944E-3</c:v>
                </c:pt>
                <c:pt idx="1433">
                  <c:v>1.0103612449943833E-3</c:v>
                </c:pt>
                <c:pt idx="1434">
                  <c:v>1.0090139888938128E-3</c:v>
                </c:pt>
                <c:pt idx="1435">
                  <c:v>1.0076715445394412E-3</c:v>
                </c:pt>
                <c:pt idx="1436">
                  <c:v>1.006333896451223E-3</c:v>
                </c:pt>
                <c:pt idx="1437">
                  <c:v>1.0050010291883841E-3</c:v>
                </c:pt>
                <c:pt idx="1438">
                  <c:v>1.0036729273493925E-3</c:v>
                </c:pt>
                <c:pt idx="1439">
                  <c:v>1.0023495755719315E-3</c:v>
                </c:pt>
                <c:pt idx="1440">
                  <c:v>1.0010309585328707E-3</c:v>
                </c:pt>
                <c:pt idx="1441">
                  <c:v>9.9971706094823583E-4</c:v>
                </c:pt>
                <c:pt idx="1442">
                  <c:v>9.9840786757318103E-4</c:v>
                </c:pt>
                <c:pt idx="1443">
                  <c:v>9.9691738732561987E-4</c:v>
                </c:pt>
                <c:pt idx="1444">
                  <c:v>9.956182232467429E-4</c:v>
                </c:pt>
                <c:pt idx="1445">
                  <c:v>9.9432371571945579E-4</c:v>
                </c:pt>
                <c:pt idx="1446">
                  <c:v>9.9303384966067964E-4</c:v>
                </c:pt>
                <c:pt idx="1447">
                  <c:v>9.9174861002630137E-4</c:v>
                </c:pt>
                <c:pt idx="1448">
                  <c:v>9.9046798181113855E-4</c:v>
                </c:pt>
                <c:pt idx="1449">
                  <c:v>9.8919195004890754E-4</c:v>
                </c:pt>
                <c:pt idx="1450">
                  <c:v>9.8792049981218707E-4</c:v>
                </c:pt>
                <c:pt idx="1451">
                  <c:v>9.866536162123846E-4</c:v>
                </c:pt>
                <c:pt idx="1452">
                  <c:v>9.8539128439969993E-4</c:v>
                </c:pt>
                <c:pt idx="1453">
                  <c:v>9.8413348956309047E-4</c:v>
                </c:pt>
                <c:pt idx="1454">
                  <c:v>9.8288021693023354E-4</c:v>
                </c:pt>
                <c:pt idx="1455">
                  <c:v>9.8163145176748969E-4</c:v>
                </c:pt>
                <c:pt idx="1456">
                  <c:v>9.8038717937986588E-4</c:v>
                </c:pt>
                <c:pt idx="1457">
                  <c:v>9.7914738511097662E-4</c:v>
                </c:pt>
                <c:pt idx="1458">
                  <c:v>9.7791205434300541E-4</c:v>
                </c:pt>
                <c:pt idx="1459">
                  <c:v>9.7668117249666633E-4</c:v>
                </c:pt>
                <c:pt idx="1460">
                  <c:v>9.7545472503116483E-4</c:v>
                </c:pt>
                <c:pt idx="1461">
                  <c:v>9.740584820371336E-4</c:v>
                </c:pt>
                <c:pt idx="1462">
                  <c:v>9.7284148803112984E-4</c:v>
                </c:pt>
                <c:pt idx="1463">
                  <c:v>9.7162888295645631E-4</c:v>
                </c:pt>
                <c:pt idx="1464">
                  <c:v>9.7042065243134901E-4</c:v>
                </c:pt>
                <c:pt idx="1465">
                  <c:v>9.6921678211232386E-4</c:v>
                </c:pt>
                <c:pt idx="1466">
                  <c:v>9.6801725769413518E-4</c:v>
                </c:pt>
                <c:pt idx="1467">
                  <c:v>9.6682206490973253E-4</c:v>
                </c:pt>
                <c:pt idx="1468">
                  <c:v>9.6563118953021791E-4</c:v>
                </c:pt>
                <c:pt idx="1469">
                  <c:v>9.6444461736479997E-4</c:v>
                </c:pt>
                <c:pt idx="1470">
                  <c:v>9.6326233426075308E-4</c:v>
                </c:pt>
                <c:pt idx="1471">
                  <c:v>9.6208432610337064E-4</c:v>
                </c:pt>
                <c:pt idx="1472">
                  <c:v>9.6091057881592134E-4</c:v>
                </c:pt>
                <c:pt idx="1473">
                  <c:v>9.5974107835960164E-4</c:v>
                </c:pt>
                <c:pt idx="1474">
                  <c:v>9.585758107334935E-4</c:v>
                </c:pt>
                <c:pt idx="1475">
                  <c:v>9.5741476197451502E-4</c:v>
                </c:pt>
                <c:pt idx="1476">
                  <c:v>9.5625791815737572E-4</c:v>
                </c:pt>
                <c:pt idx="1477">
                  <c:v>9.5510526539452855E-4</c:v>
                </c:pt>
                <c:pt idx="1478">
                  <c:v>9.5395678983612267E-4</c:v>
                </c:pt>
                <c:pt idx="1479">
                  <c:v>9.528124776699569E-4</c:v>
                </c:pt>
                <c:pt idx="1480">
                  <c:v>9.5167231512142969E-4</c:v>
                </c:pt>
                <c:pt idx="1481">
                  <c:v>9.5053628845349154E-4</c:v>
                </c:pt>
                <c:pt idx="1482">
                  <c:v>9.4940438396659641E-4</c:v>
                </c:pt>
                <c:pt idx="1483">
                  <c:v>9.4827658799865201E-4</c:v>
                </c:pt>
                <c:pt idx="1484">
                  <c:v>9.4715288692497036E-4</c:v>
                </c:pt>
                <c:pt idx="1485">
                  <c:v>9.4603326715821741E-4</c:v>
                </c:pt>
                <c:pt idx="1486">
                  <c:v>9.4491771514836303E-4</c:v>
                </c:pt>
                <c:pt idx="1487">
                  <c:v>9.4380621738263061E-4</c:v>
                </c:pt>
                <c:pt idx="1488">
                  <c:v>9.4269876038544586E-4</c:v>
                </c:pt>
                <c:pt idx="1489">
                  <c:v>9.4159533071838403E-4</c:v>
                </c:pt>
                <c:pt idx="1490">
                  <c:v>9.4049591498012103E-4</c:v>
                </c:pt>
                <c:pt idx="1491">
                  <c:v>9.3940049980637832E-4</c:v>
                </c:pt>
                <c:pt idx="1492">
                  <c:v>9.3830907186987335E-4</c:v>
                </c:pt>
                <c:pt idx="1493">
                  <c:v>9.372216178802639E-4</c:v>
                </c:pt>
                <c:pt idx="1494">
                  <c:v>9.3613812458409791E-4</c:v>
                </c:pt>
                <c:pt idx="1495">
                  <c:v>9.3459712141458792E-4</c:v>
                </c:pt>
                <c:pt idx="1496">
                  <c:v>9.3352319199398117E-4</c:v>
                </c:pt>
                <c:pt idx="1497">
                  <c:v>9.3245317810572773E-4</c:v>
                </c:pt>
                <c:pt idx="1498">
                  <c:v>9.3138706665909425E-4</c:v>
                </c:pt>
                <c:pt idx="1499">
                  <c:v>9.3032484459994289E-4</c:v>
                </c:pt>
                <c:pt idx="1500">
                  <c:v>9.2926649891067687E-4</c:v>
                </c:pt>
                <c:pt idx="1501">
                  <c:v>9.2821201661018435E-4</c:v>
                </c:pt>
                <c:pt idx="1502">
                  <c:v>9.2716138475378278E-4</c:v>
                </c:pt>
                <c:pt idx="1503">
                  <c:v>9.261145904331644E-4</c:v>
                </c:pt>
                <c:pt idx="1504">
                  <c:v>9.2507162077633785E-4</c:v>
                </c:pt>
                <c:pt idx="1505">
                  <c:v>9.2403246294757489E-4</c:v>
                </c:pt>
                <c:pt idx="1506">
                  <c:v>9.2299710414734954E-4</c:v>
                </c:pt>
                <c:pt idx="1507">
                  <c:v>9.2196553161228551E-4</c:v>
                </c:pt>
                <c:pt idx="1508">
                  <c:v>9.2093773261509569E-4</c:v>
                </c:pt>
                <c:pt idx="1509">
                  <c:v>9.1976770956968094E-4</c:v>
                </c:pt>
                <c:pt idx="1510">
                  <c:v>9.1874795403537146E-4</c:v>
                </c:pt>
                <c:pt idx="1511">
                  <c:v>9.1773193227320544E-4</c:v>
                </c:pt>
                <c:pt idx="1512">
                  <c:v>9.1671963170479945E-4</c:v>
                </c:pt>
                <c:pt idx="1513">
                  <c:v>9.1571103978756066E-4</c:v>
                </c:pt>
                <c:pt idx="1514">
                  <c:v>9.14706144014631E-4</c:v>
                </c:pt>
                <c:pt idx="1515">
                  <c:v>9.137049319148259E-4</c:v>
                </c:pt>
                <c:pt idx="1516">
                  <c:v>9.1270739105257695E-4</c:v>
                </c:pt>
                <c:pt idx="1517">
                  <c:v>9.117135090278705E-4</c:v>
                </c:pt>
                <c:pt idx="1518">
                  <c:v>9.107232734761894E-4</c:v>
                </c:pt>
                <c:pt idx="1519">
                  <c:v>9.0973667206845294E-4</c:v>
                </c:pt>
                <c:pt idx="1520">
                  <c:v>9.0875369251095634E-4</c:v>
                </c:pt>
                <c:pt idx="1521">
                  <c:v>9.0777432254530999E-4</c:v>
                </c:pt>
                <c:pt idx="1522">
                  <c:v>9.0679854994838013E-4</c:v>
                </c:pt>
                <c:pt idx="1523">
                  <c:v>9.058263625322271E-4</c:v>
                </c:pt>
                <c:pt idx="1524">
                  <c:v>9.0485774814404478E-4</c:v>
                </c:pt>
                <c:pt idx="1525">
                  <c:v>9.0389269466609884E-4</c:v>
                </c:pt>
                <c:pt idx="1526">
                  <c:v>9.0293119001566666E-4</c:v>
                </c:pt>
                <c:pt idx="1527">
                  <c:v>9.0197322214497378E-4</c:v>
                </c:pt>
                <c:pt idx="1528">
                  <c:v>9.0101877904113473E-4</c:v>
                </c:pt>
                <c:pt idx="1529">
                  <c:v>9.0006784872608784E-4</c:v>
                </c:pt>
                <c:pt idx="1530">
                  <c:v>8.9912041925653639E-4</c:v>
                </c:pt>
                <c:pt idx="1531">
                  <c:v>8.9817647872388387E-4</c:v>
                </c:pt>
                <c:pt idx="1532">
                  <c:v>8.9723601525417318E-4</c:v>
                </c:pt>
                <c:pt idx="1533">
                  <c:v>8.9629901700802165E-4</c:v>
                </c:pt>
                <c:pt idx="1534">
                  <c:v>8.9536547218056122E-4</c:v>
                </c:pt>
                <c:pt idx="1535">
                  <c:v>8.9443536900137282E-4</c:v>
                </c:pt>
                <c:pt idx="1536">
                  <c:v>8.9350869573442471E-4</c:v>
                </c:pt>
                <c:pt idx="1537">
                  <c:v>8.9258544067800818E-4</c:v>
                </c:pt>
                <c:pt idx="1538">
                  <c:v>8.9166559216467454E-4</c:v>
                </c:pt>
                <c:pt idx="1539">
                  <c:v>8.9074913856117158E-4</c:v>
                </c:pt>
                <c:pt idx="1540">
                  <c:v>8.8983606826837877E-4</c:v>
                </c:pt>
                <c:pt idx="1541">
                  <c:v>8.8892636972124435E-4</c:v>
                </c:pt>
                <c:pt idx="1542">
                  <c:v>8.8802003138872061E-4</c:v>
                </c:pt>
                <c:pt idx="1543">
                  <c:v>8.8711704177369972E-4</c:v>
                </c:pt>
                <c:pt idx="1544">
                  <c:v>8.8621738941294949E-4</c:v>
                </c:pt>
                <c:pt idx="1545">
                  <c:v>8.8532106287704765E-4</c:v>
                </c:pt>
                <c:pt idx="1546">
                  <c:v>8.844280507703193E-4</c:v>
                </c:pt>
                <c:pt idx="1547">
                  <c:v>8.8353834173076978E-4</c:v>
                </c:pt>
                <c:pt idx="1548">
                  <c:v>8.8265192443002084E-4</c:v>
                </c:pt>
                <c:pt idx="1549">
                  <c:v>8.8176878757324512E-4</c:v>
                </c:pt>
                <c:pt idx="1550">
                  <c:v>8.8088891989910147E-4</c:v>
                </c:pt>
                <c:pt idx="1551">
                  <c:v>8.8001231017966885E-4</c:v>
                </c:pt>
                <c:pt idx="1552">
                  <c:v>8.7913894722038081E-4</c:v>
                </c:pt>
                <c:pt idx="1553">
                  <c:v>8.7826881985996039E-4</c:v>
                </c:pt>
                <c:pt idx="1554">
                  <c:v>8.7740191697035402E-4</c:v>
                </c:pt>
                <c:pt idx="1555">
                  <c:v>8.7653822745666597E-4</c:v>
                </c:pt>
                <c:pt idx="1556">
                  <c:v>8.7567774025709125E-4</c:v>
                </c:pt>
                <c:pt idx="1557">
                  <c:v>8.7482044434285125E-4</c:v>
                </c:pt>
                <c:pt idx="1558">
                  <c:v>8.7396632871812575E-4</c:v>
                </c:pt>
                <c:pt idx="1559">
                  <c:v>8.731153824199883E-4</c:v>
                </c:pt>
                <c:pt idx="1560">
                  <c:v>8.7226759451833813E-4</c:v>
                </c:pt>
                <c:pt idx="1561">
                  <c:v>8.7142295411583501E-4</c:v>
                </c:pt>
                <c:pt idx="1562">
                  <c:v>8.7058145034783155E-4</c:v>
                </c:pt>
                <c:pt idx="1563">
                  <c:v>8.6974307238230769E-4</c:v>
                </c:pt>
                <c:pt idx="1564">
                  <c:v>8.6890780941980249E-4</c:v>
                </c:pt>
                <c:pt idx="1565">
                  <c:v>8.6807565069334778E-4</c:v>
                </c:pt>
                <c:pt idx="1566">
                  <c:v>8.6724658546840229E-4</c:v>
                </c:pt>
                <c:pt idx="1567">
                  <c:v>8.6642060304278239E-4</c:v>
                </c:pt>
                <c:pt idx="1568">
                  <c:v>8.655976927465967E-4</c:v>
                </c:pt>
                <c:pt idx="1569">
                  <c:v>8.6477784394217781E-4</c:v>
                </c:pt>
                <c:pt idx="1570">
                  <c:v>8.6396104602401609E-4</c:v>
                </c:pt>
                <c:pt idx="1571">
                  <c:v>8.631472884186906E-4</c:v>
                </c:pt>
                <c:pt idx="1572">
                  <c:v>8.6233656058480298E-4</c:v>
                </c:pt>
                <c:pt idx="1573">
                  <c:v>8.6152885201290974E-4</c:v>
                </c:pt>
                <c:pt idx="1574">
                  <c:v>8.607241522254537E-4</c:v>
                </c:pt>
                <c:pt idx="1575">
                  <c:v>8.599224507766976E-4</c:v>
                </c:pt>
                <c:pt idx="1576">
                  <c:v>8.5912373725265459E-4</c:v>
                </c:pt>
                <c:pt idx="1577">
                  <c:v>8.5832800127102278E-4</c:v>
                </c:pt>
                <c:pt idx="1578">
                  <c:v>8.5753523248111464E-4</c:v>
                </c:pt>
                <c:pt idx="1579">
                  <c:v>8.5674542056379181E-4</c:v>
                </c:pt>
                <c:pt idx="1580">
                  <c:v>8.5595855523139426E-4</c:v>
                </c:pt>
                <c:pt idx="1581">
                  <c:v>8.5517462622767464E-4</c:v>
                </c:pt>
                <c:pt idx="1582">
                  <c:v>8.5439362332772868E-4</c:v>
                </c:pt>
                <c:pt idx="1583">
                  <c:v>8.5361553633792736E-4</c:v>
                </c:pt>
                <c:pt idx="1584">
                  <c:v>8.528403550958491E-4</c:v>
                </c:pt>
                <c:pt idx="1585">
                  <c:v>8.5206806947021104E-4</c:v>
                </c:pt>
                <c:pt idx="1586">
                  <c:v>8.5129866936080084E-4</c:v>
                </c:pt>
                <c:pt idx="1587">
                  <c:v>8.5053214469840764E-4</c:v>
                </c:pt>
                <c:pt idx="1588">
                  <c:v>8.4976848544475534E-4</c:v>
                </c:pt>
                <c:pt idx="1589">
                  <c:v>8.4900768159243216E-4</c:v>
                </c:pt>
                <c:pt idx="1590">
                  <c:v>8.4824972316482384E-4</c:v>
                </c:pt>
                <c:pt idx="1591">
                  <c:v>8.4749460021604339E-4</c:v>
                </c:pt>
                <c:pt idx="1592">
                  <c:v>8.4674230283086406E-4</c:v>
                </c:pt>
                <c:pt idx="1593">
                  <c:v>8.4599282112465032E-4</c:v>
                </c:pt>
                <c:pt idx="1594">
                  <c:v>8.4524614524328833E-4</c:v>
                </c:pt>
                <c:pt idx="1595">
                  <c:v>8.4450226536311843E-4</c:v>
                </c:pt>
                <c:pt idx="1596">
                  <c:v>8.4376117169086546E-4</c:v>
                </c:pt>
                <c:pt idx="1597">
                  <c:v>8.4302285446357153E-4</c:v>
                </c:pt>
                <c:pt idx="1598">
                  <c:v>8.4228730394852536E-4</c:v>
                </c:pt>
                <c:pt idx="1599">
                  <c:v>8.4155451044319444E-4</c:v>
                </c:pt>
                <c:pt idx="1600">
                  <c:v>8.4082446427515684E-4</c:v>
                </c:pt>
                <c:pt idx="1601">
                  <c:v>8.4009715580203126E-4</c:v>
                </c:pt>
                <c:pt idx="1602">
                  <c:v>8.393725754114094E-4</c:v>
                </c:pt>
                <c:pt idx="1603">
                  <c:v>8.3865071352078524E-4</c:v>
                </c:pt>
                <c:pt idx="1604">
                  <c:v>8.379315605774886E-4</c:v>
                </c:pt>
                <c:pt idx="1605">
                  <c:v>8.3721510705861424E-4</c:v>
                </c:pt>
                <c:pt idx="1606">
                  <c:v>8.3650134347095471E-4</c:v>
                </c:pt>
                <c:pt idx="1607">
                  <c:v>8.3579026035092907E-4</c:v>
                </c:pt>
                <c:pt idx="1608">
                  <c:v>8.3508184826451678E-4</c:v>
                </c:pt>
                <c:pt idx="1609">
                  <c:v>8.3437609780718678E-4</c:v>
                </c:pt>
                <c:pt idx="1610">
                  <c:v>8.3367299960382965E-4</c:v>
                </c:pt>
                <c:pt idx="1611">
                  <c:v>8.3297254430868804E-4</c:v>
                </c:pt>
                <c:pt idx="1612">
                  <c:v>8.3227472260528782E-4</c:v>
                </c:pt>
                <c:pt idx="1613">
                  <c:v>8.3157952520636997E-4</c:v>
                </c:pt>
                <c:pt idx="1614">
                  <c:v>8.3088694285382049E-4</c:v>
                </c:pt>
                <c:pt idx="1615">
                  <c:v>8.3019696631860223E-4</c:v>
                </c:pt>
                <c:pt idx="1616">
                  <c:v>8.2950958640068569E-4</c:v>
                </c:pt>
                <c:pt idx="1617">
                  <c:v>8.2882479392898064E-4</c:v>
                </c:pt>
                <c:pt idx="1618">
                  <c:v>8.2814257976126637E-4</c:v>
                </c:pt>
                <c:pt idx="1619">
                  <c:v>8.274629347841231E-4</c:v>
                </c:pt>
                <c:pt idx="1620">
                  <c:v>8.2678584991286407E-4</c:v>
                </c:pt>
                <c:pt idx="1621">
                  <c:v>8.2611131609146488E-4</c:v>
                </c:pt>
                <c:pt idx="1622">
                  <c:v>8.2543932429249625E-4</c:v>
                </c:pt>
                <c:pt idx="1623">
                  <c:v>8.2476986551705401E-4</c:v>
                </c:pt>
                <c:pt idx="1624">
                  <c:v>8.241029307946916E-4</c:v>
                </c:pt>
                <c:pt idx="1625">
                  <c:v>8.2343851118334968E-4</c:v>
                </c:pt>
                <c:pt idx="1626">
                  <c:v>8.227765977692886E-4</c:v>
                </c:pt>
                <c:pt idx="1627">
                  <c:v>8.2211718166701881E-4</c:v>
                </c:pt>
                <c:pt idx="1628">
                  <c:v>8.2146025401923293E-4</c:v>
                </c:pt>
                <c:pt idx="1629">
                  <c:v>8.2080580599673645E-4</c:v>
                </c:pt>
                <c:pt idx="1630">
                  <c:v>8.2015382879837878E-4</c:v>
                </c:pt>
                <c:pt idx="1631">
                  <c:v>8.1950431365098548E-4</c:v>
                </c:pt>
                <c:pt idx="1632">
                  <c:v>8.1885725180928857E-4</c:v>
                </c:pt>
                <c:pt idx="1633">
                  <c:v>8.1821263455585927E-4</c:v>
                </c:pt>
                <c:pt idx="1634">
                  <c:v>8.1757045320103746E-4</c:v>
                </c:pt>
                <c:pt idx="1635">
                  <c:v>8.1693069908286506E-4</c:v>
                </c:pt>
                <c:pt idx="1636">
                  <c:v>8.1629336356701628E-4</c:v>
                </c:pt>
                <c:pt idx="1637">
                  <c:v>8.156584380467301E-4</c:v>
                </c:pt>
                <c:pt idx="1638">
                  <c:v>8.150259139427401E-4</c:v>
                </c:pt>
                <c:pt idx="1639">
                  <c:v>8.1439578270320833E-4</c:v>
                </c:pt>
                <c:pt idx="1640">
                  <c:v>8.1376803580365527E-4</c:v>
                </c:pt>
                <c:pt idx="1641">
                  <c:v>8.1314266474689185E-4</c:v>
                </c:pt>
                <c:pt idx="1642">
                  <c:v>8.1251966106295149E-4</c:v>
                </c:pt>
                <c:pt idx="1643">
                  <c:v>8.1189901630902123E-4</c:v>
                </c:pt>
                <c:pt idx="1644">
                  <c:v>8.112807220693744E-4</c:v>
                </c:pt>
                <c:pt idx="1645">
                  <c:v>8.1066476995530145E-4</c:v>
                </c:pt>
                <c:pt idx="1646">
                  <c:v>8.1005115160504232E-4</c:v>
                </c:pt>
                <c:pt idx="1647">
                  <c:v>8.0943985868371811E-4</c:v>
                </c:pt>
                <c:pt idx="1648">
                  <c:v>8.0883088288326364E-4</c:v>
                </c:pt>
                <c:pt idx="1649">
                  <c:v>8.0822421592235873E-4</c:v>
                </c:pt>
                <c:pt idx="1650">
                  <c:v>8.0761984954635978E-4</c:v>
                </c:pt>
                <c:pt idx="1651">
                  <c:v>8.0701777552723384E-4</c:v>
                </c:pt>
                <c:pt idx="1652">
                  <c:v>8.0641798566348814E-4</c:v>
                </c:pt>
                <c:pt idx="1653">
                  <c:v>8.0582047178010474E-4</c:v>
                </c:pt>
                <c:pt idx="1654">
                  <c:v>8.0522522572847044E-4</c:v>
                </c:pt>
                <c:pt idx="1655">
                  <c:v>8.0463223938631112E-4</c:v>
                </c:pt>
                <c:pt idx="1656">
                  <c:v>8.0404150465762279E-4</c:v>
                </c:pt>
                <c:pt idx="1657">
                  <c:v>8.0345301347260431E-4</c:v>
                </c:pt>
                <c:pt idx="1658">
                  <c:v>8.0286675778759033E-4</c:v>
                </c:pt>
                <c:pt idx="1659">
                  <c:v>8.022827295849829E-4</c:v>
                </c:pt>
                <c:pt idx="1660">
                  <c:v>8.0170092087318492E-4</c:v>
                </c:pt>
                <c:pt idx="1661">
                  <c:v>8.011213236865317E-4</c:v>
                </c:pt>
                <c:pt idx="1662">
                  <c:v>8.0054393008522533E-4</c:v>
                </c:pt>
                <c:pt idx="1663">
                  <c:v>7.9996873215526531E-4</c:v>
                </c:pt>
                <c:pt idx="1664">
                  <c:v>7.9939572200838347E-4</c:v>
                </c:pt>
                <c:pt idx="1665">
                  <c:v>7.9882489178197461E-4</c:v>
                </c:pt>
                <c:pt idx="1666">
                  <c:v>7.9825623363903174E-4</c:v>
                </c:pt>
                <c:pt idx="1667">
                  <c:v>7.9768973976807761E-4</c:v>
                </c:pt>
                <c:pt idx="1668">
                  <c:v>7.9712540238309785E-4</c:v>
                </c:pt>
                <c:pt idx="1669">
                  <c:v>7.9648307601261239E-4</c:v>
                </c:pt>
                <c:pt idx="1670">
                  <c:v>7.9592333356880282E-4</c:v>
                </c:pt>
                <c:pt idx="1671">
                  <c:v>7.9536572330566159E-4</c:v>
                </c:pt>
                <c:pt idx="1672">
                  <c:v>7.9481023754195308E-4</c:v>
                </c:pt>
                <c:pt idx="1673">
                  <c:v>7.9425686862156131E-4</c:v>
                </c:pt>
                <c:pt idx="1674">
                  <c:v>7.9370560891342426E-4</c:v>
                </c:pt>
                <c:pt idx="1675">
                  <c:v>7.9315645081146633E-4</c:v>
                </c:pt>
                <c:pt idx="1676">
                  <c:v>7.9260938673453274E-4</c:v>
                </c:pt>
                <c:pt idx="1677">
                  <c:v>7.9206440912632276E-4</c:v>
                </c:pt>
                <c:pt idx="1678">
                  <c:v>7.9152151045532406E-4</c:v>
                </c:pt>
                <c:pt idx="1679">
                  <c:v>7.9098068321474578E-4</c:v>
                </c:pt>
                <c:pt idx="1680">
                  <c:v>7.9044191992245312E-4</c:v>
                </c:pt>
                <c:pt idx="1681">
                  <c:v>7.8990521312090095E-4</c:v>
                </c:pt>
                <c:pt idx="1682">
                  <c:v>7.8937055537706764E-4</c:v>
                </c:pt>
                <c:pt idx="1683">
                  <c:v>7.8883793928239028E-4</c:v>
                </c:pt>
                <c:pt idx="1684">
                  <c:v>7.8830735745269735E-4</c:v>
                </c:pt>
                <c:pt idx="1685">
                  <c:v>7.8777880252814425E-4</c:v>
                </c:pt>
                <c:pt idx="1686">
                  <c:v>7.87252267173147E-4</c:v>
                </c:pt>
                <c:pt idx="1687">
                  <c:v>7.8672774407631736E-4</c:v>
                </c:pt>
                <c:pt idx="1688">
                  <c:v>7.862052259503963E-4</c:v>
                </c:pt>
                <c:pt idx="1689">
                  <c:v>7.8568470553218967E-4</c:v>
                </c:pt>
                <c:pt idx="1690">
                  <c:v>7.8516617558250243E-4</c:v>
                </c:pt>
                <c:pt idx="1691">
                  <c:v>7.8464962888607354E-4</c:v>
                </c:pt>
                <c:pt idx="1692">
                  <c:v>7.8413505825151053E-4</c:v>
                </c:pt>
                <c:pt idx="1693">
                  <c:v>7.8362245651122475E-4</c:v>
                </c:pt>
                <c:pt idx="1694">
                  <c:v>7.8311181652136676E-4</c:v>
                </c:pt>
                <c:pt idx="1695">
                  <c:v>7.8260313116176048E-4</c:v>
                </c:pt>
                <c:pt idx="1696">
                  <c:v>7.8209639333583908E-4</c:v>
                </c:pt>
                <c:pt idx="1697">
                  <c:v>7.8159159597058006E-4</c:v>
                </c:pt>
                <c:pt idx="1698">
                  <c:v>7.8108873201644137E-4</c:v>
                </c:pt>
                <c:pt idx="1699">
                  <c:v>7.8058779444729529E-4</c:v>
                </c:pt>
                <c:pt idx="1700">
                  <c:v>7.800887762603653E-4</c:v>
                </c:pt>
                <c:pt idx="1701">
                  <c:v>7.7959167047616162E-4</c:v>
                </c:pt>
                <c:pt idx="1702">
                  <c:v>7.79096470138416E-4</c:v>
                </c:pt>
                <c:pt idx="1703">
                  <c:v>7.7853285120229611E-4</c:v>
                </c:pt>
                <c:pt idx="1704">
                  <c:v>7.7804171064753923E-4</c:v>
                </c:pt>
                <c:pt idx="1705">
                  <c:v>7.7755245382714984E-4</c:v>
                </c:pt>
                <c:pt idx="1706">
                  <c:v>7.7706507388038333E-4</c:v>
                </c:pt>
                <c:pt idx="1707">
                  <c:v>7.7657956396938845E-4</c:v>
                </c:pt>
                <c:pt idx="1708">
                  <c:v>7.7609591727914313E-4</c:v>
                </c:pt>
                <c:pt idx="1709">
                  <c:v>7.7561412701739128E-4</c:v>
                </c:pt>
                <c:pt idx="1710">
                  <c:v>7.7513418641457922E-4</c:v>
                </c:pt>
                <c:pt idx="1711">
                  <c:v>7.7465608872379142E-4</c:v>
                </c:pt>
                <c:pt idx="1712">
                  <c:v>7.741798272206886E-4</c:v>
                </c:pt>
                <c:pt idx="1713">
                  <c:v>7.7370539520344329E-4</c:v>
                </c:pt>
                <c:pt idx="1714">
                  <c:v>7.7323278599267741E-4</c:v>
                </c:pt>
                <c:pt idx="1715">
                  <c:v>7.7276199293139873E-4</c:v>
                </c:pt>
                <c:pt idx="1716">
                  <c:v>7.7229300938493842E-4</c:v>
                </c:pt>
                <c:pt idx="1717">
                  <c:v>7.7182582874088784E-4</c:v>
                </c:pt>
                <c:pt idx="1718">
                  <c:v>7.7136044440903563E-4</c:v>
                </c:pt>
                <c:pt idx="1719">
                  <c:v>7.7089684982130586E-4</c:v>
                </c:pt>
                <c:pt idx="1720">
                  <c:v>7.7043503843169433E-4</c:v>
                </c:pt>
                <c:pt idx="1721">
                  <c:v>7.6997500371620757E-4</c:v>
                </c:pt>
                <c:pt idx="1722">
                  <c:v>7.6951673917279864E-4</c:v>
                </c:pt>
                <c:pt idx="1723">
                  <c:v>7.690602383213066E-4</c:v>
                </c:pt>
                <c:pt idx="1724">
                  <c:v>7.686054947033936E-4</c:v>
                </c:pt>
                <c:pt idx="1725">
                  <c:v>7.6815250188248243E-4</c:v>
                </c:pt>
                <c:pt idx="1726">
                  <c:v>7.6770125344369558E-4</c:v>
                </c:pt>
                <c:pt idx="1727">
                  <c:v>7.672517429937924E-4</c:v>
                </c:pt>
                <c:pt idx="1728">
                  <c:v>7.6680396416110798E-4</c:v>
                </c:pt>
                <c:pt idx="1729">
                  <c:v>7.6635791059549143E-4</c:v>
                </c:pt>
                <c:pt idx="1730">
                  <c:v>7.6591357596824392E-4</c:v>
                </c:pt>
                <c:pt idx="1731">
                  <c:v>7.6547095397205768E-4</c:v>
                </c:pt>
                <c:pt idx="1732">
                  <c:v>7.6503003832095468E-4</c:v>
                </c:pt>
                <c:pt idx="1733">
                  <c:v>7.6459082275022526E-4</c:v>
                </c:pt>
                <c:pt idx="1734">
                  <c:v>7.6415330101636662E-4</c:v>
                </c:pt>
                <c:pt idx="1735">
                  <c:v>7.6371746689702269E-4</c:v>
                </c:pt>
                <c:pt idx="1736">
                  <c:v>7.6328331419092243E-4</c:v>
                </c:pt>
                <c:pt idx="1737">
                  <c:v>7.6285083671781952E-4</c:v>
                </c:pt>
                <c:pt idx="1738">
                  <c:v>7.6242002831843113E-4</c:v>
                </c:pt>
                <c:pt idx="1739">
                  <c:v>7.6199088285437797E-4</c:v>
                </c:pt>
                <c:pt idx="1740">
                  <c:v>7.6156339420812322E-4</c:v>
                </c:pt>
                <c:pt idx="1741">
                  <c:v>7.611375562829128E-4</c:v>
                </c:pt>
                <c:pt idx="1742">
                  <c:v>7.6071336300271403E-4</c:v>
                </c:pt>
                <c:pt idx="1743">
                  <c:v>7.6029080831215685E-4</c:v>
                </c:pt>
                <c:pt idx="1744">
                  <c:v>7.5986988617647274E-4</c:v>
                </c:pt>
                <c:pt idx="1745">
                  <c:v>7.5945059058143516E-4</c:v>
                </c:pt>
                <c:pt idx="1746">
                  <c:v>7.5903291553329943E-4</c:v>
                </c:pt>
                <c:pt idx="1747">
                  <c:v>7.5861685505874336E-4</c:v>
                </c:pt>
                <c:pt idx="1748">
                  <c:v>7.5820240320480768E-4</c:v>
                </c:pt>
                <c:pt idx="1749">
                  <c:v>7.57789554038836E-4</c:v>
                </c:pt>
                <c:pt idx="1750">
                  <c:v>7.5737830164841573E-4</c:v>
                </c:pt>
                <c:pt idx="1751">
                  <c:v>7.5696864014131897E-4</c:v>
                </c:pt>
                <c:pt idx="1752">
                  <c:v>7.5656056364544323E-4</c:v>
                </c:pt>
                <c:pt idx="1753">
                  <c:v>7.5615406630875198E-4</c:v>
                </c:pt>
                <c:pt idx="1754">
                  <c:v>7.5574914229921614E-4</c:v>
                </c:pt>
                <c:pt idx="1755">
                  <c:v>7.5528829107083259E-4</c:v>
                </c:pt>
                <c:pt idx="1756">
                  <c:v>7.5488671893084961E-4</c:v>
                </c:pt>
                <c:pt idx="1757">
                  <c:v>7.5448670191838318E-4</c:v>
                </c:pt>
                <c:pt idx="1758">
                  <c:v>7.5408823428366602E-4</c:v>
                </c:pt>
                <c:pt idx="1759">
                  <c:v>7.5369131029663639E-4</c:v>
                </c:pt>
                <c:pt idx="1760">
                  <c:v>7.5329592424688038E-4</c:v>
                </c:pt>
                <c:pt idx="1761">
                  <c:v>7.5290207044357324E-4</c:v>
                </c:pt>
                <c:pt idx="1762">
                  <c:v>7.5250974321542188E-4</c:v>
                </c:pt>
                <c:pt idx="1763">
                  <c:v>7.5211893691060636E-4</c:v>
                </c:pt>
                <c:pt idx="1764">
                  <c:v>7.5172964589672242E-4</c:v>
                </c:pt>
                <c:pt idx="1765">
                  <c:v>7.5134186456072356E-4</c:v>
                </c:pt>
                <c:pt idx="1766">
                  <c:v>7.5095558730886396E-4</c:v>
                </c:pt>
                <c:pt idx="1767">
                  <c:v>7.5057080856664039E-4</c:v>
                </c:pt>
                <c:pt idx="1768">
                  <c:v>7.5018752277873472E-4</c:v>
                </c:pt>
                <c:pt idx="1769">
                  <c:v>7.4958821960833567E-4</c:v>
                </c:pt>
                <c:pt idx="1770">
                  <c:v>7.4920874747039159E-4</c:v>
                </c:pt>
                <c:pt idx="1771">
                  <c:v>7.4883074860209408E-4</c:v>
                </c:pt>
                <c:pt idx="1772">
                  <c:v>7.4845421753510274E-4</c:v>
                </c:pt>
                <c:pt idx="1773">
                  <c:v>7.4807914881994543E-4</c:v>
                </c:pt>
                <c:pt idx="1774">
                  <c:v>7.477055370259609E-4</c:v>
                </c:pt>
                <c:pt idx="1775">
                  <c:v>7.4733337674124344E-4</c:v>
                </c:pt>
                <c:pt idx="1776">
                  <c:v>7.4696266257258512E-4</c:v>
                </c:pt>
                <c:pt idx="1777">
                  <c:v>7.4659338914542057E-4</c:v>
                </c:pt>
                <c:pt idx="1778">
                  <c:v>7.4622555110377036E-4</c:v>
                </c:pt>
                <c:pt idx="1779">
                  <c:v>7.4585914311018514E-4</c:v>
                </c:pt>
                <c:pt idx="1780">
                  <c:v>7.4549415984568961E-4</c:v>
                </c:pt>
                <c:pt idx="1781">
                  <c:v>7.451305960097267E-4</c:v>
                </c:pt>
                <c:pt idx="1782">
                  <c:v>7.4476844632010211E-4</c:v>
                </c:pt>
                <c:pt idx="1783">
                  <c:v>7.4440770551292845E-4</c:v>
                </c:pt>
                <c:pt idx="1784">
                  <c:v>7.4404836834257029E-4</c:v>
                </c:pt>
                <c:pt idx="1785">
                  <c:v>7.4369042958158794E-4</c:v>
                </c:pt>
                <c:pt idx="1786">
                  <c:v>7.4333388402068304E-4</c:v>
                </c:pt>
                <c:pt idx="1787">
                  <c:v>7.4297872646864342E-4</c:v>
                </c:pt>
                <c:pt idx="1788">
                  <c:v>7.4262495175228755E-4</c:v>
                </c:pt>
                <c:pt idx="1789">
                  <c:v>7.4227255471641027E-4</c:v>
                </c:pt>
                <c:pt idx="1790">
                  <c:v>7.4192153022372754E-4</c:v>
                </c:pt>
                <c:pt idx="1791">
                  <c:v>7.4157187315482243E-4</c:v>
                </c:pt>
                <c:pt idx="1792">
                  <c:v>7.4122357840809003E-4</c:v>
                </c:pt>
                <c:pt idx="1793">
                  <c:v>7.4087664089968327E-4</c:v>
                </c:pt>
                <c:pt idx="1794">
                  <c:v>7.4053105556345878E-4</c:v>
                </c:pt>
                <c:pt idx="1795">
                  <c:v>7.401868173509225E-4</c:v>
                </c:pt>
                <c:pt idx="1796">
                  <c:v>7.398439212311761E-4</c:v>
                </c:pt>
                <c:pt idx="1797">
                  <c:v>7.3950236219086211E-4</c:v>
                </c:pt>
                <c:pt idx="1798">
                  <c:v>7.3916213523411137E-4</c:v>
                </c:pt>
                <c:pt idx="1799">
                  <c:v>7.3882323538248835E-4</c:v>
                </c:pt>
                <c:pt idx="1800">
                  <c:v>7.3848565767493826E-4</c:v>
                </c:pt>
                <c:pt idx="1801">
                  <c:v>7.3814939716773274E-4</c:v>
                </c:pt>
                <c:pt idx="1802">
                  <c:v>7.3781444893441779E-4</c:v>
                </c:pt>
                <c:pt idx="1803">
                  <c:v>7.3748080806575948E-4</c:v>
                </c:pt>
                <c:pt idx="1804">
                  <c:v>7.3714846966969113E-4</c:v>
                </c:pt>
                <c:pt idx="1805">
                  <c:v>7.3681742887126073E-4</c:v>
                </c:pt>
                <c:pt idx="1806">
                  <c:v>7.3648768081257783E-4</c:v>
                </c:pt>
                <c:pt idx="1807">
                  <c:v>7.3615922065276072E-4</c:v>
                </c:pt>
                <c:pt idx="1808">
                  <c:v>7.3583204356788374E-4</c:v>
                </c:pt>
                <c:pt idx="1809">
                  <c:v>7.3550614475092514E-4</c:v>
                </c:pt>
                <c:pt idx="1810">
                  <c:v>7.3518151941171449E-4</c:v>
                </c:pt>
                <c:pt idx="1811">
                  <c:v>7.3485816277688064E-4</c:v>
                </c:pt>
                <c:pt idx="1812">
                  <c:v>7.3453607008979881E-4</c:v>
                </c:pt>
                <c:pt idx="1813">
                  <c:v>7.3421523661053962E-4</c:v>
                </c:pt>
                <c:pt idx="1814">
                  <c:v>7.3389565761581665E-4</c:v>
                </c:pt>
                <c:pt idx="1815">
                  <c:v>7.335773283989348E-4</c:v>
                </c:pt>
                <c:pt idx="1816">
                  <c:v>7.3326024426973834E-4</c:v>
                </c:pt>
                <c:pt idx="1817">
                  <c:v>7.329444005545597E-4</c:v>
                </c:pt>
                <c:pt idx="1818">
                  <c:v>7.32629792596168E-4</c:v>
                </c:pt>
                <c:pt idx="1819">
                  <c:v>7.3231641575371791E-4</c:v>
                </c:pt>
                <c:pt idx="1820">
                  <c:v>7.3200426540269772E-4</c:v>
                </c:pt>
                <c:pt idx="1821">
                  <c:v>7.3169333693487914E-4</c:v>
                </c:pt>
                <c:pt idx="1822">
                  <c:v>7.3138362575826611E-4</c:v>
                </c:pt>
                <c:pt idx="1823">
                  <c:v>7.3107512729704365E-4</c:v>
                </c:pt>
                <c:pt idx="1824">
                  <c:v>7.3076783699152763E-4</c:v>
                </c:pt>
                <c:pt idx="1825">
                  <c:v>7.3046175029811374E-4</c:v>
                </c:pt>
                <c:pt idx="1826">
                  <c:v>7.3015686268922749E-4</c:v>
                </c:pt>
                <c:pt idx="1827">
                  <c:v>7.2985316965327345E-4</c:v>
                </c:pt>
                <c:pt idx="1828">
                  <c:v>7.2955066669458499E-4</c:v>
                </c:pt>
                <c:pt idx="1829">
                  <c:v>7.2924934933337479E-4</c:v>
                </c:pt>
                <c:pt idx="1830">
                  <c:v>7.2894921310568404E-4</c:v>
                </c:pt>
                <c:pt idx="1831">
                  <c:v>7.2865025356333337E-4</c:v>
                </c:pt>
                <c:pt idx="1832">
                  <c:v>7.283524662738723E-4</c:v>
                </c:pt>
                <c:pt idx="1833">
                  <c:v>7.2805584682053006E-4</c:v>
                </c:pt>
                <c:pt idx="1834">
                  <c:v>7.2776039080216627E-4</c:v>
                </c:pt>
                <c:pt idx="1835">
                  <c:v>7.274660938332211E-4</c:v>
                </c:pt>
                <c:pt idx="1836">
                  <c:v>7.2717295154366612E-4</c:v>
                </c:pt>
                <c:pt idx="1837">
                  <c:v>7.2688095957895531E-4</c:v>
                </c:pt>
                <c:pt idx="1838">
                  <c:v>7.2659011359997615E-4</c:v>
                </c:pt>
                <c:pt idx="1839">
                  <c:v>7.26300409283E-4</c:v>
                </c:pt>
                <c:pt idx="1840">
                  <c:v>7.2601184231963422E-4</c:v>
                </c:pt>
                <c:pt idx="1841">
                  <c:v>7.2572440841677281E-4</c:v>
                </c:pt>
                <c:pt idx="1842">
                  <c:v>7.2543810329654831E-4</c:v>
                </c:pt>
                <c:pt idx="1843">
                  <c:v>7.2515292269628284E-4</c:v>
                </c:pt>
                <c:pt idx="1844">
                  <c:v>7.2486886236844048E-4</c:v>
                </c:pt>
                <c:pt idx="1845">
                  <c:v>7.2458591808057839E-4</c:v>
                </c:pt>
                <c:pt idx="1846">
                  <c:v>7.2430408561529919E-4</c:v>
                </c:pt>
                <c:pt idx="1847">
                  <c:v>7.2402336077020274E-4</c:v>
                </c:pt>
                <c:pt idx="1848">
                  <c:v>7.237437393578383E-4</c:v>
                </c:pt>
                <c:pt idx="1849">
                  <c:v>7.2346521720565707E-4</c:v>
                </c:pt>
                <c:pt idx="1850">
                  <c:v>7.2318779015596423E-4</c:v>
                </c:pt>
                <c:pt idx="1851">
                  <c:v>7.2291145406587162E-4</c:v>
                </c:pt>
                <c:pt idx="1852">
                  <c:v>7.2263620480725039E-4</c:v>
                </c:pt>
                <c:pt idx="1853">
                  <c:v>7.2236203826668381E-4</c:v>
                </c:pt>
                <c:pt idx="1854">
                  <c:v>7.2208895034542005E-4</c:v>
                </c:pt>
                <c:pt idx="1855">
                  <c:v>7.2181693695932481E-4</c:v>
                </c:pt>
                <c:pt idx="1856">
                  <c:v>7.2154599403883516E-4</c:v>
                </c:pt>
                <c:pt idx="1857">
                  <c:v>7.2127611752891214E-4</c:v>
                </c:pt>
                <c:pt idx="1858">
                  <c:v>7.2100730338899466E-4</c:v>
                </c:pt>
                <c:pt idx="1859">
                  <c:v>7.2073954759295197E-4</c:v>
                </c:pt>
                <c:pt idx="1860">
                  <c:v>7.2047284612903847E-4</c:v>
                </c:pt>
                <c:pt idx="1861">
                  <c:v>7.2020719499984662E-4</c:v>
                </c:pt>
                <c:pt idx="1862">
                  <c:v>7.1994259022226082E-4</c:v>
                </c:pt>
                <c:pt idx="1863">
                  <c:v>7.1967902782741169E-4</c:v>
                </c:pt>
                <c:pt idx="1864">
                  <c:v>7.1941650386062961E-4</c:v>
                </c:pt>
                <c:pt idx="1865">
                  <c:v>7.1915501438139936E-4</c:v>
                </c:pt>
                <c:pt idx="1866">
                  <c:v>7.1889455546331421E-4</c:v>
                </c:pt>
                <c:pt idx="1867">
                  <c:v>7.1863512319403008E-4</c:v>
                </c:pt>
                <c:pt idx="1868">
                  <c:v>7.1837671367522022E-4</c:v>
                </c:pt>
                <c:pt idx="1869">
                  <c:v>7.1811932302253041E-4</c:v>
                </c:pt>
                <c:pt idx="1870">
                  <c:v>7.1786294736553269E-4</c:v>
                </c:pt>
                <c:pt idx="1871">
                  <c:v>7.1760758284768081E-4</c:v>
                </c:pt>
                <c:pt idx="1872">
                  <c:v>7.1735322562626518E-4</c:v>
                </c:pt>
                <c:pt idx="1873">
                  <c:v>7.1709987187236783E-4</c:v>
                </c:pt>
                <c:pt idx="1874">
                  <c:v>7.1684751777081803E-4</c:v>
                </c:pt>
                <c:pt idx="1875">
                  <c:v>7.1659615952014677E-4</c:v>
                </c:pt>
                <c:pt idx="1876">
                  <c:v>7.1634579333254306E-4</c:v>
                </c:pt>
                <c:pt idx="1877">
                  <c:v>7.1609641543380926E-4</c:v>
                </c:pt>
                <c:pt idx="1878">
                  <c:v>7.1584802206331617E-4</c:v>
                </c:pt>
                <c:pt idx="1879">
                  <c:v>7.1560060947395985E-4</c:v>
                </c:pt>
                <c:pt idx="1880">
                  <c:v>7.1535417393211662E-4</c:v>
                </c:pt>
                <c:pt idx="1881">
                  <c:v>7.151087117176E-4</c:v>
                </c:pt>
                <c:pt idx="1882">
                  <c:v>7.1486421912361547E-4</c:v>
                </c:pt>
                <c:pt idx="1883">
                  <c:v>7.1462069245671828E-4</c:v>
                </c:pt>
                <c:pt idx="1884">
                  <c:v>7.143781280367689E-4</c:v>
                </c:pt>
                <c:pt idx="1885">
                  <c:v>7.1413652219688977E-4</c:v>
                </c:pt>
                <c:pt idx="1886">
                  <c:v>7.1389587128342159E-4</c:v>
                </c:pt>
                <c:pt idx="1887">
                  <c:v>7.1365617165588071E-4</c:v>
                </c:pt>
                <c:pt idx="1888">
                  <c:v>7.1341741968691536E-4</c:v>
                </c:pt>
                <c:pt idx="1889">
                  <c:v>7.1317961176226279E-4</c:v>
                </c:pt>
                <c:pt idx="1890">
                  <c:v>7.1294274428070634E-4</c:v>
                </c:pt>
                <c:pt idx="1891">
                  <c:v>7.1270681365403273E-4</c:v>
                </c:pt>
                <c:pt idx="1892">
                  <c:v>7.1247181630698924E-4</c:v>
                </c:pt>
                <c:pt idx="1893">
                  <c:v>7.1223774867724098E-4</c:v>
                </c:pt>
                <c:pt idx="1894">
                  <c:v>7.1200460721532871E-4</c:v>
                </c:pt>
                <c:pt idx="1895">
                  <c:v>7.1177238838462616E-4</c:v>
                </c:pt>
                <c:pt idx="1896">
                  <c:v>7.1154108866129835E-4</c:v>
                </c:pt>
                <c:pt idx="1897">
                  <c:v>7.1131070453425845E-4</c:v>
                </c:pt>
                <c:pt idx="1898">
                  <c:v>7.1108123250512682E-4</c:v>
                </c:pt>
                <c:pt idx="1899">
                  <c:v>7.1085266908818827E-4</c:v>
                </c:pt>
                <c:pt idx="1900">
                  <c:v>7.1062501081035109E-4</c:v>
                </c:pt>
                <c:pt idx="1901">
                  <c:v>7.1039825421110453E-4</c:v>
                </c:pt>
                <c:pt idx="1902">
                  <c:v>7.1017239584247774E-4</c:v>
                </c:pt>
                <c:pt idx="1903">
                  <c:v>7.099474322689981E-4</c:v>
                </c:pt>
                <c:pt idx="1904">
                  <c:v>7.0972336006765006E-4</c:v>
                </c:pt>
                <c:pt idx="1905">
                  <c:v>7.095001758278338E-4</c:v>
                </c:pt>
                <c:pt idx="1906">
                  <c:v>7.0927787615132393E-4</c:v>
                </c:pt>
                <c:pt idx="1907">
                  <c:v>7.0905645765222884E-4</c:v>
                </c:pt>
                <c:pt idx="1908">
                  <c:v>7.0883591695694971E-4</c:v>
                </c:pt>
                <c:pt idx="1909">
                  <c:v>7.0861625070413954E-4</c:v>
                </c:pt>
                <c:pt idx="1910">
                  <c:v>7.0839745554466247E-4</c:v>
                </c:pt>
                <c:pt idx="1911">
                  <c:v>7.0817952814155346E-4</c:v>
                </c:pt>
                <c:pt idx="1912">
                  <c:v>7.0796246516997797E-4</c:v>
                </c:pt>
                <c:pt idx="1913">
                  <c:v>7.0774626331719084E-4</c:v>
                </c:pt>
                <c:pt idx="1914">
                  <c:v>7.0753091928249696E-4</c:v>
                </c:pt>
                <c:pt idx="1915">
                  <c:v>7.0731642977721093E-4</c:v>
                </c:pt>
                <c:pt idx="1916">
                  <c:v>7.0710279152461661E-4</c:v>
                </c:pt>
                <c:pt idx="1917">
                  <c:v>7.0689000125992766E-4</c:v>
                </c:pt>
                <c:pt idx="1918">
                  <c:v>7.0667805573024775E-4</c:v>
                </c:pt>
                <c:pt idx="1919">
                  <c:v>7.0646695169453079E-4</c:v>
                </c:pt>
                <c:pt idx="1920">
                  <c:v>7.0625668592354111E-4</c:v>
                </c:pt>
                <c:pt idx="1921">
                  <c:v>7.0604725519981463E-4</c:v>
                </c:pt>
                <c:pt idx="1922">
                  <c:v>7.0583865631761882E-4</c:v>
                </c:pt>
                <c:pt idx="1923">
                  <c:v>7.0563088608291413E-4</c:v>
                </c:pt>
                <c:pt idx="1924">
                  <c:v>7.0542394131331435E-4</c:v>
                </c:pt>
                <c:pt idx="1925">
                  <c:v>7.0521781883804788E-4</c:v>
                </c:pt>
                <c:pt idx="1926">
                  <c:v>7.0501251549791864E-4</c:v>
                </c:pt>
                <c:pt idx="1927">
                  <c:v>7.0480802814526749E-4</c:v>
                </c:pt>
                <c:pt idx="1928">
                  <c:v>7.0460435364393353E-4</c:v>
                </c:pt>
                <c:pt idx="1929">
                  <c:v>7.044014888692153E-4</c:v>
                </c:pt>
                <c:pt idx="1930">
                  <c:v>7.0419943070783254E-4</c:v>
                </c:pt>
                <c:pt idx="1931">
                  <c:v>7.0399817605788762E-4</c:v>
                </c:pt>
                <c:pt idx="1932">
                  <c:v>7.0379772182882754E-4</c:v>
                </c:pt>
                <c:pt idx="1933">
                  <c:v>7.0359806494140571E-4</c:v>
                </c:pt>
                <c:pt idx="1934">
                  <c:v>7.0339920232764385E-4</c:v>
                </c:pt>
                <c:pt idx="1935">
                  <c:v>7.0320113093079396E-4</c:v>
                </c:pt>
                <c:pt idx="1936">
                  <c:v>7.0300384770530092E-4</c:v>
                </c:pt>
                <c:pt idx="1937">
                  <c:v>7.028073496167642E-4</c:v>
                </c:pt>
                <c:pt idx="1938">
                  <c:v>7.0261163364190057E-4</c:v>
                </c:pt>
                <c:pt idx="1939">
                  <c:v>7.0241669676850713E-4</c:v>
                </c:pt>
                <c:pt idx="1940">
                  <c:v>7.0222253599542259E-4</c:v>
                </c:pt>
                <c:pt idx="1941">
                  <c:v>7.0202914833249143E-4</c:v>
                </c:pt>
                <c:pt idx="1942">
                  <c:v>7.0183653080052566E-4</c:v>
                </c:pt>
                <c:pt idx="1943">
                  <c:v>7.0164468043126848E-4</c:v>
                </c:pt>
                <c:pt idx="1944">
                  <c:v>7.0145359426735689E-4</c:v>
                </c:pt>
                <c:pt idx="1945">
                  <c:v>7.012632693622849E-4</c:v>
                </c:pt>
                <c:pt idx="1946">
                  <c:v>7.0107370278036697E-4</c:v>
                </c:pt>
                <c:pt idx="1947">
                  <c:v>7.0088489159670113E-4</c:v>
                </c:pt>
                <c:pt idx="1948">
                  <c:v>7.0069683289713256E-4</c:v>
                </c:pt>
                <c:pt idx="1949">
                  <c:v>7.0050952377821718E-4</c:v>
                </c:pt>
                <c:pt idx="1950">
                  <c:v>7.0032296134718531E-4</c:v>
                </c:pt>
                <c:pt idx="1951">
                  <c:v>7.0013714272190546E-4</c:v>
                </c:pt>
                <c:pt idx="1952">
                  <c:v>6.9995206503084811E-4</c:v>
                </c:pt>
                <c:pt idx="1953">
                  <c:v>6.9976772541304974E-4</c:v>
                </c:pt>
                <c:pt idx="1954">
                  <c:v>6.9958412101807691E-4</c:v>
                </c:pt>
                <c:pt idx="1955">
                  <c:v>6.9940124900599073E-4</c:v>
                </c:pt>
                <c:pt idx="1956">
                  <c:v>6.9921910654731064E-4</c:v>
                </c:pt>
                <c:pt idx="1957">
                  <c:v>6.9903769082297913E-4</c:v>
                </c:pt>
                <c:pt idx="1958">
                  <c:v>6.9885699902432657E-4</c:v>
                </c:pt>
                <c:pt idx="1959">
                  <c:v>6.9867702835303496E-4</c:v>
                </c:pt>
                <c:pt idx="1960">
                  <c:v>6.9849777602110335E-4</c:v>
                </c:pt>
                <c:pt idx="1961">
                  <c:v>6.9831923925081272E-4</c:v>
                </c:pt>
                <c:pt idx="1962">
                  <c:v>6.9814141527469007E-4</c:v>
                </c:pt>
                <c:pt idx="1963">
                  <c:v>6.9793905714604784E-4</c:v>
                </c:pt>
                <c:pt idx="1964">
                  <c:v>6.9776275131439827E-4</c:v>
                </c:pt>
                <c:pt idx="1965">
                  <c:v>6.9758714964546318E-4</c:v>
                </c:pt>
                <c:pt idx="1966">
                  <c:v>6.9741224941384853E-4</c:v>
                </c:pt>
                <c:pt idx="1967">
                  <c:v>6.9723804790422798E-4</c:v>
                </c:pt>
                <c:pt idx="1968">
                  <c:v>6.9706454241130875E-4</c:v>
                </c:pt>
                <c:pt idx="1969">
                  <c:v>6.9689173023979685E-4</c:v>
                </c:pt>
                <c:pt idx="1970">
                  <c:v>6.9671960870436311E-4</c:v>
                </c:pt>
                <c:pt idx="1971">
                  <c:v>6.9654817512960891E-4</c:v>
                </c:pt>
                <c:pt idx="1972">
                  <c:v>6.9637742685003229E-4</c:v>
                </c:pt>
                <c:pt idx="1973">
                  <c:v>6.9620736120999378E-4</c:v>
                </c:pt>
                <c:pt idx="1974">
                  <c:v>6.9603797556368262E-4</c:v>
                </c:pt>
                <c:pt idx="1975">
                  <c:v>6.9586926727508314E-4</c:v>
                </c:pt>
                <c:pt idx="1976">
                  <c:v>6.957012337179409E-4</c:v>
                </c:pt>
                <c:pt idx="1977">
                  <c:v>6.9553387227572943E-4</c:v>
                </c:pt>
                <c:pt idx="1978">
                  <c:v>6.9536718034161665E-4</c:v>
                </c:pt>
                <c:pt idx="1979">
                  <c:v>6.9520115531843119E-4</c:v>
                </c:pt>
                <c:pt idx="1980">
                  <c:v>6.9503579461862989E-4</c:v>
                </c:pt>
                <c:pt idx="1981">
                  <c:v>6.9487109566426395E-4</c:v>
                </c:pt>
                <c:pt idx="1982">
                  <c:v>6.9470705588694614E-4</c:v>
                </c:pt>
                <c:pt idx="1983">
                  <c:v>6.9454367272781794E-4</c:v>
                </c:pt>
                <c:pt idx="1984">
                  <c:v>6.9438094363751663E-4</c:v>
                </c:pt>
                <c:pt idx="1985">
                  <c:v>6.9421886607614247E-4</c:v>
                </c:pt>
                <c:pt idx="1986">
                  <c:v>6.9405743751322605E-4</c:v>
                </c:pt>
                <c:pt idx="1987">
                  <c:v>6.9389665542769589E-4</c:v>
                </c:pt>
                <c:pt idx="1988">
                  <c:v>6.9373651730784568E-4</c:v>
                </c:pt>
                <c:pt idx="1989">
                  <c:v>6.935770206513023E-4</c:v>
                </c:pt>
                <c:pt idx="1990">
                  <c:v>6.934181629649934E-4</c:v>
                </c:pt>
                <c:pt idx="1991">
                  <c:v>6.9325994176511478E-4</c:v>
                </c:pt>
                <c:pt idx="1992">
                  <c:v>6.9310235457709926E-4</c:v>
                </c:pt>
                <c:pt idx="1993">
                  <c:v>6.9294539893558383E-4</c:v>
                </c:pt>
                <c:pt idx="1994">
                  <c:v>6.9278907238437841E-4</c:v>
                </c:pt>
                <c:pt idx="1995">
                  <c:v>6.9263337247643338E-4</c:v>
                </c:pt>
                <c:pt idx="1996">
                  <c:v>6.9247829677380882E-4</c:v>
                </c:pt>
                <c:pt idx="1997">
                  <c:v>6.9232384284764195E-4</c:v>
                </c:pt>
                <c:pt idx="1998">
                  <c:v>6.9217000827811624E-4</c:v>
                </c:pt>
                <c:pt idx="1999">
                  <c:v>6.9201679065443011E-4</c:v>
                </c:pt>
                <c:pt idx="2000">
                  <c:v>6.9186418757476501E-4</c:v>
                </c:pt>
                <c:pt idx="2001">
                  <c:v>6.9171219664625487E-4</c:v>
                </c:pt>
                <c:pt idx="2002">
                  <c:v>6.9156081548495444E-4</c:v>
                </c:pt>
                <c:pt idx="2003">
                  <c:v>6.9141004171580892E-4</c:v>
                </c:pt>
                <c:pt idx="2004">
                  <c:v>6.9125987297262231E-4</c:v>
                </c:pt>
                <c:pt idx="2005">
                  <c:v>6.9111030689802705E-4</c:v>
                </c:pt>
                <c:pt idx="2006">
                  <c:v>6.9096134114345336E-4</c:v>
                </c:pt>
                <c:pt idx="2007">
                  <c:v>6.9081297336909806E-4</c:v>
                </c:pt>
                <c:pt idx="2008">
                  <c:v>6.9066520124389473E-4</c:v>
                </c:pt>
                <c:pt idx="2009">
                  <c:v>6.9051802244548275E-4</c:v>
                </c:pt>
                <c:pt idx="2010">
                  <c:v>6.9037143466017695E-4</c:v>
                </c:pt>
                <c:pt idx="2011">
                  <c:v>6.9022543558293771E-4</c:v>
                </c:pt>
                <c:pt idx="2012">
                  <c:v>6.9008002291734058E-4</c:v>
                </c:pt>
                <c:pt idx="2013">
                  <c:v>6.8993519437554607E-4</c:v>
                </c:pt>
                <c:pt idx="2014">
                  <c:v>6.8979094767826986E-4</c:v>
                </c:pt>
                <c:pt idx="2015">
                  <c:v>6.8962680386009181E-4</c:v>
                </c:pt>
                <c:pt idx="2016">
                  <c:v>6.894837963369602E-4</c:v>
                </c:pt>
                <c:pt idx="2017">
                  <c:v>6.8934136355024416E-4</c:v>
                </c:pt>
                <c:pt idx="2018">
                  <c:v>6.8919950325578431E-4</c:v>
                </c:pt>
                <c:pt idx="2019">
                  <c:v>6.8905821321782381E-4</c:v>
                </c:pt>
                <c:pt idx="2020">
                  <c:v>6.889174912089787E-4</c:v>
                </c:pt>
                <c:pt idx="2021">
                  <c:v>6.8877733501020849E-4</c:v>
                </c:pt>
                <c:pt idx="2022">
                  <c:v>6.886377424107869E-4</c:v>
                </c:pt>
                <c:pt idx="2023">
                  <c:v>6.8849871120827322E-4</c:v>
                </c:pt>
                <c:pt idx="2024">
                  <c:v>6.8836023920848261E-4</c:v>
                </c:pt>
                <c:pt idx="2025">
                  <c:v>6.8822232422545741E-4</c:v>
                </c:pt>
                <c:pt idx="2026">
                  <c:v>6.880849640814381E-4</c:v>
                </c:pt>
                <c:pt idx="2027">
                  <c:v>6.87948156606835E-4</c:v>
                </c:pt>
                <c:pt idx="2028">
                  <c:v>6.878118996401988E-4</c:v>
                </c:pt>
                <c:pt idx="2029">
                  <c:v>6.8767619102819263E-4</c:v>
                </c:pt>
                <c:pt idx="2030">
                  <c:v>6.8754102862556314E-4</c:v>
                </c:pt>
                <c:pt idx="2031">
                  <c:v>6.8740641029511234E-4</c:v>
                </c:pt>
                <c:pt idx="2032">
                  <c:v>6.8727233390766904E-4</c:v>
                </c:pt>
                <c:pt idx="2033">
                  <c:v>6.8713879734206044E-4</c:v>
                </c:pt>
                <c:pt idx="2034">
                  <c:v>6.8700579848508445E-4</c:v>
                </c:pt>
                <c:pt idx="2035">
                  <c:v>6.8687333523148142E-4</c:v>
                </c:pt>
                <c:pt idx="2036">
                  <c:v>6.8674140548390583E-4</c:v>
                </c:pt>
                <c:pt idx="2037">
                  <c:v>6.8661000715289865E-4</c:v>
                </c:pt>
                <c:pt idx="2038">
                  <c:v>6.8647913815685969E-4</c:v>
                </c:pt>
                <c:pt idx="2039">
                  <c:v>6.8634879642201952E-4</c:v>
                </c:pt>
                <c:pt idx="2040">
                  <c:v>6.8621897988241213E-4</c:v>
                </c:pt>
                <c:pt idx="2041">
                  <c:v>6.8608968647984722E-4</c:v>
                </c:pt>
                <c:pt idx="2042">
                  <c:v>6.8596091416388261E-4</c:v>
                </c:pt>
                <c:pt idx="2043">
                  <c:v>6.8583266089179717E-4</c:v>
                </c:pt>
                <c:pt idx="2044">
                  <c:v>6.8570492462856315E-4</c:v>
                </c:pt>
                <c:pt idx="2045">
                  <c:v>6.8557770334681952E-4</c:v>
                </c:pt>
                <c:pt idx="2046">
                  <c:v>6.8545099502684411E-4</c:v>
                </c:pt>
                <c:pt idx="2047">
                  <c:v>6.8532479765652716E-4</c:v>
                </c:pt>
                <c:pt idx="2048">
                  <c:v>6.8519910923134429E-4</c:v>
                </c:pt>
                <c:pt idx="2049">
                  <c:v>6.8507392775432933E-4</c:v>
                </c:pt>
                <c:pt idx="2050">
                  <c:v>6.8494925123604772E-4</c:v>
                </c:pt>
                <c:pt idx="2051">
                  <c:v>6.8482507769456987E-4</c:v>
                </c:pt>
                <c:pt idx="2052">
                  <c:v>6.8470140515544469E-4</c:v>
                </c:pt>
                <c:pt idx="2053">
                  <c:v>6.8457823165167248E-4</c:v>
                </c:pt>
                <c:pt idx="2054">
                  <c:v>6.8445555522367914E-4</c:v>
                </c:pt>
                <c:pt idx="2055">
                  <c:v>6.843333739192896E-4</c:v>
                </c:pt>
                <c:pt idx="2056">
                  <c:v>6.8421168579370112E-4</c:v>
                </c:pt>
                <c:pt idx="2057">
                  <c:v>6.8409048890945799E-4</c:v>
                </c:pt>
                <c:pt idx="2058">
                  <c:v>6.8396978133642436E-4</c:v>
                </c:pt>
                <c:pt idx="2059">
                  <c:v>6.8384956115175922E-4</c:v>
                </c:pt>
                <c:pt idx="2060">
                  <c:v>6.8372982643988972E-4</c:v>
                </c:pt>
                <c:pt idx="2061">
                  <c:v>6.836105752924856E-4</c:v>
                </c:pt>
                <c:pt idx="2062">
                  <c:v>6.8349180580843348E-4</c:v>
                </c:pt>
                <c:pt idx="2063">
                  <c:v>6.8337351609381106E-4</c:v>
                </c:pt>
                <c:pt idx="2064">
                  <c:v>6.832557042618613E-4</c:v>
                </c:pt>
                <c:pt idx="2065">
                  <c:v>6.8313836843296753E-4</c:v>
                </c:pt>
                <c:pt idx="2066">
                  <c:v>6.8302150673462726E-4</c:v>
                </c:pt>
                <c:pt idx="2067">
                  <c:v>6.8288852868335131E-4</c:v>
                </c:pt>
                <c:pt idx="2068">
                  <c:v>6.8277267670662097E-4</c:v>
                </c:pt>
                <c:pt idx="2069">
                  <c:v>6.8265729302147094E-4</c:v>
                </c:pt>
                <c:pt idx="2070">
                  <c:v>6.825423757846038E-4</c:v>
                </c:pt>
                <c:pt idx="2071">
                  <c:v>6.8242792315970709E-4</c:v>
                </c:pt>
                <c:pt idx="2072">
                  <c:v>6.8231393331742826E-4</c:v>
                </c:pt>
                <c:pt idx="2073">
                  <c:v>6.8220040443535E-4</c:v>
                </c:pt>
                <c:pt idx="2074">
                  <c:v>6.8208733469796515E-4</c:v>
                </c:pt>
                <c:pt idx="2075">
                  <c:v>6.819747222966523E-4</c:v>
                </c:pt>
                <c:pt idx="2076">
                  <c:v>6.8186256542965068E-4</c:v>
                </c:pt>
                <c:pt idx="2077">
                  <c:v>6.8175086230203615E-4</c:v>
                </c:pt>
                <c:pt idx="2078">
                  <c:v>6.8163961112569654E-4</c:v>
                </c:pt>
                <c:pt idx="2079">
                  <c:v>6.8152881011930718E-4</c:v>
                </c:pt>
                <c:pt idx="2080">
                  <c:v>6.8141845750830635E-4</c:v>
                </c:pt>
                <c:pt idx="2081">
                  <c:v>6.8124594795440836E-4</c:v>
                </c:pt>
                <c:pt idx="2082">
                  <c:v>6.8113674025871136E-4</c:v>
                </c:pt>
                <c:pt idx="2083">
                  <c:v>6.8102797467552677E-4</c:v>
                </c:pt>
                <c:pt idx="2084">
                  <c:v>6.8091964946090302E-4</c:v>
                </c:pt>
                <c:pt idx="2085">
                  <c:v>6.8081176287751802E-4</c:v>
                </c:pt>
                <c:pt idx="2086">
                  <c:v>6.8070431319465496E-4</c:v>
                </c:pt>
                <c:pt idx="2087">
                  <c:v>6.805972986881787E-4</c:v>
                </c:pt>
                <c:pt idx="2088">
                  <c:v>6.8049071764051197E-4</c:v>
                </c:pt>
                <c:pt idx="2089">
                  <c:v>6.8038456834061223E-4</c:v>
                </c:pt>
                <c:pt idx="2090">
                  <c:v>6.8027884908394766E-4</c:v>
                </c:pt>
                <c:pt idx="2091">
                  <c:v>6.8017355817247423E-4</c:v>
                </c:pt>
                <c:pt idx="2092">
                  <c:v>6.8006869391461168E-4</c:v>
                </c:pt>
                <c:pt idx="2093">
                  <c:v>6.7996425462522111E-4</c:v>
                </c:pt>
                <c:pt idx="2094">
                  <c:v>6.79860238625581E-4</c:v>
                </c:pt>
                <c:pt idx="2095">
                  <c:v>6.7975664424336493E-4</c:v>
                </c:pt>
                <c:pt idx="2096">
                  <c:v>6.7965346981261753E-4</c:v>
                </c:pt>
                <c:pt idx="2097">
                  <c:v>6.7955071367373243E-4</c:v>
                </c:pt>
                <c:pt idx="2098">
                  <c:v>6.7944837417342882E-4</c:v>
                </c:pt>
                <c:pt idx="2099">
                  <c:v>6.7934644966472901E-4</c:v>
                </c:pt>
                <c:pt idx="2100">
                  <c:v>6.7924493850693532E-4</c:v>
                </c:pt>
                <c:pt idx="2101">
                  <c:v>6.7914383906560768E-4</c:v>
                </c:pt>
                <c:pt idx="2102">
                  <c:v>6.7904314971254092E-4</c:v>
                </c:pt>
                <c:pt idx="2103">
                  <c:v>6.7894286882574245E-4</c:v>
                </c:pt>
                <c:pt idx="2104">
                  <c:v>6.7884299478940941E-4</c:v>
                </c:pt>
                <c:pt idx="2105">
                  <c:v>6.7874352599390695E-4</c:v>
                </c:pt>
                <c:pt idx="2106">
                  <c:v>6.7864446083574516E-4</c:v>
                </c:pt>
                <c:pt idx="2107">
                  <c:v>6.7854579771755739E-4</c:v>
                </c:pt>
                <c:pt idx="2108">
                  <c:v>6.784475350480781E-4</c:v>
                </c:pt>
                <c:pt idx="2109">
                  <c:v>6.7834967124212055E-4</c:v>
                </c:pt>
                <c:pt idx="2110">
                  <c:v>6.782522047205547E-4</c:v>
                </c:pt>
                <c:pt idx="2111">
                  <c:v>6.781551339102858E-4</c:v>
                </c:pt>
                <c:pt idx="2112">
                  <c:v>6.78058457244232E-4</c:v>
                </c:pt>
                <c:pt idx="2113">
                  <c:v>6.7796217316130295E-4</c:v>
                </c:pt>
                <c:pt idx="2114">
                  <c:v>6.7786628010637771E-4</c:v>
                </c:pt>
                <c:pt idx="2115">
                  <c:v>6.7777077653028339E-4</c:v>
                </c:pt>
                <c:pt idx="2116">
                  <c:v>6.7767566088977366E-4</c:v>
                </c:pt>
                <c:pt idx="2117">
                  <c:v>6.7758093164750697E-4</c:v>
                </c:pt>
                <c:pt idx="2118">
                  <c:v>6.7748658727202521E-4</c:v>
                </c:pt>
                <c:pt idx="2119">
                  <c:v>6.7739262623773265E-4</c:v>
                </c:pt>
                <c:pt idx="2120">
                  <c:v>6.7729904702487403E-4</c:v>
                </c:pt>
                <c:pt idx="2121">
                  <c:v>6.7720584811951402E-4</c:v>
                </c:pt>
                <c:pt idx="2122">
                  <c:v>6.7711302801351568E-4</c:v>
                </c:pt>
                <c:pt idx="2123">
                  <c:v>6.7702058520451957E-4</c:v>
                </c:pt>
                <c:pt idx="2124">
                  <c:v>6.7692851819592262E-4</c:v>
                </c:pt>
                <c:pt idx="2125">
                  <c:v>6.7683682549685739E-4</c:v>
                </c:pt>
                <c:pt idx="2126">
                  <c:v>6.7674550562217052E-4</c:v>
                </c:pt>
                <c:pt idx="2127">
                  <c:v>6.7665455709240341E-4</c:v>
                </c:pt>
                <c:pt idx="2128">
                  <c:v>6.7656397843376969E-4</c:v>
                </c:pt>
                <c:pt idx="2129">
                  <c:v>6.7647376817813604E-4</c:v>
                </c:pt>
                <c:pt idx="2130">
                  <c:v>6.7638392486300055E-4</c:v>
                </c:pt>
                <c:pt idx="2131">
                  <c:v>6.7629444703147317E-4</c:v>
                </c:pt>
                <c:pt idx="2132">
                  <c:v>6.7620533323225433E-4</c:v>
                </c:pt>
                <c:pt idx="2133">
                  <c:v>6.7611658201961506E-4</c:v>
                </c:pt>
                <c:pt idx="2134">
                  <c:v>6.7602819195337687E-4</c:v>
                </c:pt>
                <c:pt idx="2135">
                  <c:v>6.7594016159889094E-4</c:v>
                </c:pt>
                <c:pt idx="2136">
                  <c:v>6.7585248952701832E-4</c:v>
                </c:pt>
                <c:pt idx="2137">
                  <c:v>6.7576517431410974E-4</c:v>
                </c:pt>
                <c:pt idx="2138">
                  <c:v>6.7567821454198572E-4</c:v>
                </c:pt>
                <c:pt idx="2139">
                  <c:v>6.7559160879791628E-4</c:v>
                </c:pt>
                <c:pt idx="2140">
                  <c:v>6.7550535567460117E-4</c:v>
                </c:pt>
                <c:pt idx="2141">
                  <c:v>6.7541945377015016E-4</c:v>
                </c:pt>
                <c:pt idx="2142">
                  <c:v>6.7533390168806305E-4</c:v>
                </c:pt>
                <c:pt idx="2143">
                  <c:v>6.7524869803721032E-4</c:v>
                </c:pt>
                <c:pt idx="2144">
                  <c:v>6.751638414318129E-4</c:v>
                </c:pt>
                <c:pt idx="2145">
                  <c:v>6.7507933049142316E-4</c:v>
                </c:pt>
                <c:pt idx="2146">
                  <c:v>6.749951638409051E-4</c:v>
                </c:pt>
                <c:pt idx="2147">
                  <c:v>6.7491134011041514E-4</c:v>
                </c:pt>
                <c:pt idx="2148">
                  <c:v>6.7482785793538216E-4</c:v>
                </c:pt>
                <c:pt idx="2149">
                  <c:v>6.7474471595648931E-4</c:v>
                </c:pt>
                <c:pt idx="2150">
                  <c:v>6.7466191281965321E-4</c:v>
                </c:pt>
                <c:pt idx="2151">
                  <c:v>6.7457944717600642E-4</c:v>
                </c:pt>
                <c:pt idx="2152">
                  <c:v>6.7449731768187693E-4</c:v>
                </c:pt>
                <c:pt idx="2153">
                  <c:v>6.7441552299877009E-4</c:v>
                </c:pt>
                <c:pt idx="2154">
                  <c:v>6.7433406179334893E-4</c:v>
                </c:pt>
                <c:pt idx="2155">
                  <c:v>6.742529327374157E-4</c:v>
                </c:pt>
                <c:pt idx="2156">
                  <c:v>6.741721345078929E-4</c:v>
                </c:pt>
                <c:pt idx="2157">
                  <c:v>6.740916657868043E-4</c:v>
                </c:pt>
                <c:pt idx="2158">
                  <c:v>6.7401152526125622E-4</c:v>
                </c:pt>
                <c:pt idx="2159">
                  <c:v>6.7393171162341916E-4</c:v>
                </c:pt>
                <c:pt idx="2160">
                  <c:v>6.7385222357050907E-4</c:v>
                </c:pt>
                <c:pt idx="2161">
                  <c:v>6.7377305980476857E-4</c:v>
                </c:pt>
                <c:pt idx="2162">
                  <c:v>6.7369421903344857E-4</c:v>
                </c:pt>
                <c:pt idx="2163">
                  <c:v>6.736156999687902E-4</c:v>
                </c:pt>
                <c:pt idx="2164">
                  <c:v>6.7353750132800579E-4</c:v>
                </c:pt>
                <c:pt idx="2165">
                  <c:v>6.7345962183326127E-4</c:v>
                </c:pt>
                <c:pt idx="2166">
                  <c:v>6.7338206021165742E-4</c:v>
                </c:pt>
                <c:pt idx="2167">
                  <c:v>6.7330481519521223E-4</c:v>
                </c:pt>
                <c:pt idx="2168">
                  <c:v>6.7322788552084197E-4</c:v>
                </c:pt>
                <c:pt idx="2169">
                  <c:v>6.7315126993034401E-4</c:v>
                </c:pt>
                <c:pt idx="2170">
                  <c:v>6.7307496717037858E-4</c:v>
                </c:pt>
                <c:pt idx="2171">
                  <c:v>6.7299897599245012E-4</c:v>
                </c:pt>
                <c:pt idx="2172">
                  <c:v>6.729232951528907E-4</c:v>
                </c:pt>
                <c:pt idx="2173">
                  <c:v>6.7284792341284127E-4</c:v>
                </c:pt>
                <c:pt idx="2174">
                  <c:v>6.7277285953823407E-4</c:v>
                </c:pt>
                <c:pt idx="2175">
                  <c:v>6.7269810229977542E-4</c:v>
                </c:pt>
                <c:pt idx="2176">
                  <c:v>6.7262365047292738E-4</c:v>
                </c:pt>
                <c:pt idx="2177">
                  <c:v>6.7254950283789073E-4</c:v>
                </c:pt>
                <c:pt idx="2178">
                  <c:v>6.7247565817958751E-4</c:v>
                </c:pt>
                <c:pt idx="2179">
                  <c:v>6.7240211528764304E-4</c:v>
                </c:pt>
                <c:pt idx="2180">
                  <c:v>6.7232887295636912E-4</c:v>
                </c:pt>
                <c:pt idx="2181">
                  <c:v>6.722559299847463E-4</c:v>
                </c:pt>
                <c:pt idx="2182">
                  <c:v>6.7218328517640704E-4</c:v>
                </c:pt>
                <c:pt idx="2183">
                  <c:v>6.7211093733961799E-4</c:v>
                </c:pt>
                <c:pt idx="2184">
                  <c:v>6.7203888528726322E-4</c:v>
                </c:pt>
                <c:pt idx="2185">
                  <c:v>6.7196712783682705E-4</c:v>
                </c:pt>
                <c:pt idx="2186">
                  <c:v>6.7189566381037704E-4</c:v>
                </c:pt>
                <c:pt idx="2187">
                  <c:v>6.718244920345468E-4</c:v>
                </c:pt>
                <c:pt idx="2188">
                  <c:v>6.7175361134051953E-4</c:v>
                </c:pt>
                <c:pt idx="2189">
                  <c:v>6.7168302056401074E-4</c:v>
                </c:pt>
                <c:pt idx="2190">
                  <c:v>6.7161271854525165E-4</c:v>
                </c:pt>
                <c:pt idx="2191">
                  <c:v>6.7154270412897238E-4</c:v>
                </c:pt>
                <c:pt idx="2192">
                  <c:v>6.7147297616438554E-4</c:v>
                </c:pt>
                <c:pt idx="2193">
                  <c:v>6.7140353350516918E-4</c:v>
                </c:pt>
                <c:pt idx="2194">
                  <c:v>6.7133437500945057E-4</c:v>
                </c:pt>
                <c:pt idx="2195">
                  <c:v>6.712654995397893E-4</c:v>
                </c:pt>
                <c:pt idx="2196">
                  <c:v>6.7119690596316147E-4</c:v>
                </c:pt>
                <c:pt idx="2197">
                  <c:v>6.7112859315094264E-4</c:v>
                </c:pt>
                <c:pt idx="2198">
                  <c:v>6.7106055997889205E-4</c:v>
                </c:pt>
                <c:pt idx="2199">
                  <c:v>6.7099280532713574E-4</c:v>
                </c:pt>
                <c:pt idx="2200">
                  <c:v>6.7092532808015089E-4</c:v>
                </c:pt>
                <c:pt idx="2201">
                  <c:v>6.7085812712674921E-4</c:v>
                </c:pt>
                <c:pt idx="2202">
                  <c:v>6.7079120136006145E-4</c:v>
                </c:pt>
                <c:pt idx="2203">
                  <c:v>6.7072454967752044E-4</c:v>
                </c:pt>
                <c:pt idx="2204">
                  <c:v>6.7065817098084599E-4</c:v>
                </c:pt>
                <c:pt idx="2205">
                  <c:v>6.7059206417602812E-4</c:v>
                </c:pt>
                <c:pt idx="2206">
                  <c:v>6.7052622817331202E-4</c:v>
                </c:pt>
                <c:pt idx="2207">
                  <c:v>6.7046066188718146E-4</c:v>
                </c:pt>
                <c:pt idx="2208">
                  <c:v>6.7039536423634362E-4</c:v>
                </c:pt>
                <c:pt idx="2209">
                  <c:v>6.7033033414371282E-4</c:v>
                </c:pt>
                <c:pt idx="2210">
                  <c:v>6.7026557053639511E-4</c:v>
                </c:pt>
                <c:pt idx="2211">
                  <c:v>6.7020107234567301E-4</c:v>
                </c:pt>
                <c:pt idx="2212">
                  <c:v>6.7013683850698932E-4</c:v>
                </c:pt>
                <c:pt idx="2213">
                  <c:v>6.7007286795993176E-4</c:v>
                </c:pt>
                <c:pt idx="2214">
                  <c:v>6.7000915964821788E-4</c:v>
                </c:pt>
                <c:pt idx="2215">
                  <c:v>6.6994571251967946E-4</c:v>
                </c:pt>
                <c:pt idx="2216">
                  <c:v>6.6988252552624688E-4</c:v>
                </c:pt>
                <c:pt idx="2217">
                  <c:v>6.6981959762393438E-4</c:v>
                </c:pt>
                <c:pt idx="2218">
                  <c:v>6.6975692777282425E-4</c:v>
                </c:pt>
                <c:pt idx="2219">
                  <c:v>6.6969451493705196E-4</c:v>
                </c:pt>
                <c:pt idx="2220">
                  <c:v>6.6963235808479118E-4</c:v>
                </c:pt>
                <c:pt idx="2221">
                  <c:v>6.6957045618823842E-4</c:v>
                </c:pt>
                <c:pt idx="2222">
                  <c:v>6.6950880822359783E-4</c:v>
                </c:pt>
                <c:pt idx="2223">
                  <c:v>6.6944741317106668E-4</c:v>
                </c:pt>
                <c:pt idx="2224">
                  <c:v>6.6938627001482029E-4</c:v>
                </c:pt>
                <c:pt idx="2225">
                  <c:v>6.6932537774299706E-4</c:v>
                </c:pt>
                <c:pt idx="2226">
                  <c:v>6.692647353476836E-4</c:v>
                </c:pt>
                <c:pt idx="2227">
                  <c:v>6.6920434182490005E-4</c:v>
                </c:pt>
                <c:pt idx="2228">
                  <c:v>6.6914419617458546E-4</c:v>
                </c:pt>
                <c:pt idx="2229">
                  <c:v>6.6908429740058302E-4</c:v>
                </c:pt>
                <c:pt idx="2230">
                  <c:v>6.6902464451062548E-4</c:v>
                </c:pt>
                <c:pt idx="2231">
                  <c:v>6.689652365163203E-4</c:v>
                </c:pt>
                <c:pt idx="2232">
                  <c:v>6.6890607243313581E-4</c:v>
                </c:pt>
                <c:pt idx="2233">
                  <c:v>6.6884715128038609E-4</c:v>
                </c:pt>
                <c:pt idx="2234">
                  <c:v>6.6878847208121691E-4</c:v>
                </c:pt>
                <c:pt idx="2235">
                  <c:v>6.687300338625912E-4</c:v>
                </c:pt>
                <c:pt idx="2236">
                  <c:v>6.6867183565527493E-4</c:v>
                </c:pt>
                <c:pt idx="2237">
                  <c:v>6.6861387649382259E-4</c:v>
                </c:pt>
                <c:pt idx="2238">
                  <c:v>6.6855615541656335E-4</c:v>
                </c:pt>
                <c:pt idx="2239">
                  <c:v>6.6849867146558638E-4</c:v>
                </c:pt>
                <c:pt idx="2240">
                  <c:v>6.6844142368672728E-4</c:v>
                </c:pt>
                <c:pt idx="2241">
                  <c:v>6.6838441112955374E-4</c:v>
                </c:pt>
                <c:pt idx="2242">
                  <c:v>6.6832763284735159E-4</c:v>
                </c:pt>
                <c:pt idx="2243">
                  <c:v>6.6827108789711072E-4</c:v>
                </c:pt>
                <c:pt idx="2244">
                  <c:v>6.6821477533951133E-4</c:v>
                </c:pt>
                <c:pt idx="2245">
                  <c:v>6.6815869423891003E-4</c:v>
                </c:pt>
                <c:pt idx="2246">
                  <c:v>6.68102843663326E-4</c:v>
                </c:pt>
                <c:pt idx="2247">
                  <c:v>6.6804722268442717E-4</c:v>
                </c:pt>
                <c:pt idx="2248">
                  <c:v>6.679918303775168E-4</c:v>
                </c:pt>
                <c:pt idx="2249">
                  <c:v>6.6793666582151917E-4</c:v>
                </c:pt>
                <c:pt idx="2250">
                  <c:v>6.678817280989667E-4</c:v>
                </c:pt>
                <c:pt idx="2251">
                  <c:v>6.6782701629598601E-4</c:v>
                </c:pt>
                <c:pt idx="2252">
                  <c:v>6.6777252950228432E-4</c:v>
                </c:pt>
                <c:pt idx="2253">
                  <c:v>6.677182668111361E-4</c:v>
                </c:pt>
                <c:pt idx="2254">
                  <c:v>6.676642273193696E-4</c:v>
                </c:pt>
                <c:pt idx="2255">
                  <c:v>6.6761041012735364E-4</c:v>
                </c:pt>
                <c:pt idx="2256">
                  <c:v>6.6755681433898408E-4</c:v>
                </c:pt>
                <c:pt idx="2257">
                  <c:v>6.6750343906167044E-4</c:v>
                </c:pt>
                <c:pt idx="2258">
                  <c:v>6.6745028340632303E-4</c:v>
                </c:pt>
                <c:pt idx="2259">
                  <c:v>6.6739734648733927E-4</c:v>
                </c:pt>
                <c:pt idx="2260">
                  <c:v>6.6734462742259115E-4</c:v>
                </c:pt>
                <c:pt idx="2261">
                  <c:v>6.6729212533341139E-4</c:v>
                </c:pt>
                <c:pt idx="2262">
                  <c:v>6.6723983934458117E-4</c:v>
                </c:pt>
                <c:pt idx="2263">
                  <c:v>6.6718776858431638E-4</c:v>
                </c:pt>
                <c:pt idx="2264">
                  <c:v>6.6713591218425534E-4</c:v>
                </c:pt>
                <c:pt idx="2265">
                  <c:v>6.6708426927944528E-4</c:v>
                </c:pt>
                <c:pt idx="2266">
                  <c:v>6.6703283900833006E-4</c:v>
                </c:pt>
                <c:pt idx="2267">
                  <c:v>6.6698162051273666E-4</c:v>
                </c:pt>
                <c:pt idx="2268">
                  <c:v>6.6693061293786316E-4</c:v>
                </c:pt>
                <c:pt idx="2269">
                  <c:v>6.6687981543226533E-4</c:v>
                </c:pt>
                <c:pt idx="2270">
                  <c:v>6.6682922714784456E-4</c:v>
                </c:pt>
                <c:pt idx="2271">
                  <c:v>6.6677884723983442E-4</c:v>
                </c:pt>
                <c:pt idx="2272">
                  <c:v>6.6672867486678908E-4</c:v>
                </c:pt>
                <c:pt idx="2273">
                  <c:v>6.6667870919056985E-4</c:v>
                </c:pt>
                <c:pt idx="2274">
                  <c:v>6.6662894937633325E-4</c:v>
                </c:pt>
                <c:pt idx="2275">
                  <c:v>6.6657233202652708E-4</c:v>
                </c:pt>
                <c:pt idx="2276">
                  <c:v>6.6652301054915023E-4</c:v>
                </c:pt>
                <c:pt idx="2277">
                  <c:v>6.6647389233127408E-4</c:v>
                </c:pt>
                <c:pt idx="2278">
                  <c:v>6.6642497655157386E-4</c:v>
                </c:pt>
                <c:pt idx="2279">
                  <c:v>6.6637626239195559E-4</c:v>
                </c:pt>
                <c:pt idx="2280">
                  <c:v>6.6632774903754475E-4</c:v>
                </c:pt>
                <c:pt idx="2281">
                  <c:v>6.6627943567667376E-4</c:v>
                </c:pt>
                <c:pt idx="2282">
                  <c:v>6.6623132150086964E-4</c:v>
                </c:pt>
                <c:pt idx="2283">
                  <c:v>6.6618340570484243E-4</c:v>
                </c:pt>
                <c:pt idx="2284">
                  <c:v>6.6613568748647258E-4</c:v>
                </c:pt>
                <c:pt idx="2285">
                  <c:v>6.6608816604679926E-4</c:v>
                </c:pt>
                <c:pt idx="2286">
                  <c:v>6.6604084059000809E-4</c:v>
                </c:pt>
                <c:pt idx="2287">
                  <c:v>6.6599371032341958E-4</c:v>
                </c:pt>
                <c:pt idx="2288">
                  <c:v>6.6594677445747704E-4</c:v>
                </c:pt>
                <c:pt idx="2289">
                  <c:v>6.6590003220573458E-4</c:v>
                </c:pt>
                <c:pt idx="2290">
                  <c:v>6.6585348278484573E-4</c:v>
                </c:pt>
                <c:pt idx="2291">
                  <c:v>6.6580712541455128E-4</c:v>
                </c:pt>
                <c:pt idx="2292">
                  <c:v>6.6576095931766767E-4</c:v>
                </c:pt>
                <c:pt idx="2293">
                  <c:v>6.6570843128352635E-4</c:v>
                </c:pt>
                <c:pt idx="2294">
                  <c:v>6.6566267245542329E-4</c:v>
                </c:pt>
                <c:pt idx="2295">
                  <c:v>6.6561710247804728E-4</c:v>
                </c:pt>
                <c:pt idx="2296">
                  <c:v>6.6557172058683304E-4</c:v>
                </c:pt>
                <c:pt idx="2297">
                  <c:v>6.6552652602023122E-4</c:v>
                </c:pt>
                <c:pt idx="2298">
                  <c:v>6.6548151801969701E-4</c:v>
                </c:pt>
                <c:pt idx="2299">
                  <c:v>6.6543669582967875E-4</c:v>
                </c:pt>
                <c:pt idx="2300">
                  <c:v>6.6539205869760667E-4</c:v>
                </c:pt>
                <c:pt idx="2301">
                  <c:v>6.6534760587388128E-4</c:v>
                </c:pt>
                <c:pt idx="2302">
                  <c:v>6.6530333661186253E-4</c:v>
                </c:pt>
                <c:pt idx="2303">
                  <c:v>6.6525925016785775E-4</c:v>
                </c:pt>
                <c:pt idx="2304">
                  <c:v>6.6521534580111141E-4</c:v>
                </c:pt>
                <c:pt idx="2305">
                  <c:v>6.6517162277379314E-4</c:v>
                </c:pt>
                <c:pt idx="2306">
                  <c:v>6.6512808035098701E-4</c:v>
                </c:pt>
                <c:pt idx="2307">
                  <c:v>6.6508471780068047E-4</c:v>
                </c:pt>
                <c:pt idx="2308">
                  <c:v>6.6504153439375278E-4</c:v>
                </c:pt>
                <c:pt idx="2309">
                  <c:v>6.6499852940396476E-4</c:v>
                </c:pt>
                <c:pt idx="2310">
                  <c:v>6.6495570210794704E-4</c:v>
                </c:pt>
                <c:pt idx="2311">
                  <c:v>6.6491305178518968E-4</c:v>
                </c:pt>
                <c:pt idx="2312">
                  <c:v>6.6487057771803121E-4</c:v>
                </c:pt>
                <c:pt idx="2313">
                  <c:v>6.6482827919164735E-4</c:v>
                </c:pt>
                <c:pt idx="2314">
                  <c:v>6.647861554940405E-4</c:v>
                </c:pt>
                <c:pt idx="2315">
                  <c:v>6.6474420591602912E-4</c:v>
                </c:pt>
                <c:pt idx="2316">
                  <c:v>6.6470242975123664E-4</c:v>
                </c:pt>
                <c:pt idx="2317">
                  <c:v>6.646608262960809E-4</c:v>
                </c:pt>
                <c:pt idx="2318">
                  <c:v>6.6461939484976354E-4</c:v>
                </c:pt>
                <c:pt idx="2319">
                  <c:v>6.6457813471425926E-4</c:v>
                </c:pt>
                <c:pt idx="2320">
                  <c:v>6.6453704519430531E-4</c:v>
                </c:pt>
                <c:pt idx="2321">
                  <c:v>6.6449612559739087E-4</c:v>
                </c:pt>
                <c:pt idx="2322">
                  <c:v>6.6445537523374685E-4</c:v>
                </c:pt>
                <c:pt idx="2323">
                  <c:v>6.6441479341633458E-4</c:v>
                </c:pt>
                <c:pt idx="2324">
                  <c:v>6.6437437946083658E-4</c:v>
                </c:pt>
                <c:pt idx="2325">
                  <c:v>6.6433413268564506E-4</c:v>
                </c:pt>
                <c:pt idx="2326">
                  <c:v>6.6429405241185226E-4</c:v>
                </c:pt>
                <c:pt idx="2327">
                  <c:v>6.6424844939659469E-4</c:v>
                </c:pt>
                <c:pt idx="2328">
                  <c:v>6.6420872363788768E-4</c:v>
                </c:pt>
                <c:pt idx="2329">
                  <c:v>6.6416916226433005E-4</c:v>
                </c:pt>
                <c:pt idx="2330">
                  <c:v>6.6412976460808926E-4</c:v>
                </c:pt>
                <c:pt idx="2331">
                  <c:v>6.6409053000397972E-4</c:v>
                </c:pt>
                <c:pt idx="2332">
                  <c:v>6.6405145778945286E-4</c:v>
                </c:pt>
                <c:pt idx="2333">
                  <c:v>6.6401254730458692E-4</c:v>
                </c:pt>
                <c:pt idx="2334">
                  <c:v>6.6397379789207706E-4</c:v>
                </c:pt>
                <c:pt idx="2335">
                  <c:v>6.6393520889722508E-4</c:v>
                </c:pt>
                <c:pt idx="2336">
                  <c:v>6.6389677966792958E-4</c:v>
                </c:pt>
                <c:pt idx="2337">
                  <c:v>6.6385850955467604E-4</c:v>
                </c:pt>
                <c:pt idx="2338">
                  <c:v>6.6382039791052676E-4</c:v>
                </c:pt>
                <c:pt idx="2339">
                  <c:v>6.6378244409111124E-4</c:v>
                </c:pt>
                <c:pt idx="2340">
                  <c:v>6.6374464745461604E-4</c:v>
                </c:pt>
                <c:pt idx="2341">
                  <c:v>6.6368556877705791E-4</c:v>
                </c:pt>
                <c:pt idx="2342">
                  <c:v>6.6364817339591002E-4</c:v>
                </c:pt>
                <c:pt idx="2343">
                  <c:v>6.636109329262184E-4</c:v>
                </c:pt>
                <c:pt idx="2344">
                  <c:v>6.6357384673773536E-4</c:v>
                </c:pt>
                <c:pt idx="2345">
                  <c:v>6.6353691420271629E-4</c:v>
                </c:pt>
                <c:pt idx="2346">
                  <c:v>6.6350013469590984E-4</c:v>
                </c:pt>
                <c:pt idx="2347">
                  <c:v>6.6346350759454852E-4</c:v>
                </c:pt>
                <c:pt idx="2348">
                  <c:v>6.6342703227833914E-4</c:v>
                </c:pt>
                <c:pt idx="2349">
                  <c:v>6.6339070812945322E-4</c:v>
                </c:pt>
                <c:pt idx="2350">
                  <c:v>6.6335453453251786E-4</c:v>
                </c:pt>
                <c:pt idx="2351">
                  <c:v>6.6331851087460573E-4</c:v>
                </c:pt>
                <c:pt idx="2352">
                  <c:v>6.632826365452261E-4</c:v>
                </c:pt>
                <c:pt idx="2353">
                  <c:v>6.6324691093631524E-4</c:v>
                </c:pt>
                <c:pt idx="2354">
                  <c:v>6.6321133344222753E-4</c:v>
                </c:pt>
                <c:pt idx="2355">
                  <c:v>6.6317590345972544E-4</c:v>
                </c:pt>
                <c:pt idx="2356">
                  <c:v>6.6314062038797092E-4</c:v>
                </c:pt>
                <c:pt idx="2357">
                  <c:v>6.631054836285157E-4</c:v>
                </c:pt>
                <c:pt idx="2358">
                  <c:v>6.6307049258529252E-4</c:v>
                </c:pt>
                <c:pt idx="2359">
                  <c:v>6.6303564666460562E-4</c:v>
                </c:pt>
                <c:pt idx="2360">
                  <c:v>6.6300094527512159E-4</c:v>
                </c:pt>
                <c:pt idx="2361">
                  <c:v>6.6296638782786083E-4</c:v>
                </c:pt>
                <c:pt idx="2362">
                  <c:v>6.6293197373618767E-4</c:v>
                </c:pt>
                <c:pt idx="2363">
                  <c:v>6.6289770241580203E-4</c:v>
                </c:pt>
                <c:pt idx="2364">
                  <c:v>6.6286357328472999E-4</c:v>
                </c:pt>
                <c:pt idx="2365">
                  <c:v>6.62829585763315E-4</c:v>
                </c:pt>
                <c:pt idx="2366">
                  <c:v>6.6279573927420889E-4</c:v>
                </c:pt>
                <c:pt idx="2367">
                  <c:v>6.6276203324236319E-4</c:v>
                </c:pt>
                <c:pt idx="2368">
                  <c:v>6.6272846709502001E-4</c:v>
                </c:pt>
                <c:pt idx="2369">
                  <c:v>6.6269504026170319E-4</c:v>
                </c:pt>
                <c:pt idx="2370">
                  <c:v>6.6266175217420968E-4</c:v>
                </c:pt>
                <c:pt idx="2371">
                  <c:v>6.626286022666007E-4</c:v>
                </c:pt>
                <c:pt idx="2372">
                  <c:v>6.6259558997519292E-4</c:v>
                </c:pt>
                <c:pt idx="2373">
                  <c:v>6.6256271473854992E-4</c:v>
                </c:pt>
                <c:pt idx="2374">
                  <c:v>6.625299759974734E-4</c:v>
                </c:pt>
                <c:pt idx="2375">
                  <c:v>6.624973731949945E-4</c:v>
                </c:pt>
                <c:pt idx="2376">
                  <c:v>6.6246490577636546E-4</c:v>
                </c:pt>
                <c:pt idx="2377">
                  <c:v>6.624325731890506E-4</c:v>
                </c:pt>
                <c:pt idx="2378">
                  <c:v>6.6240037488271824E-4</c:v>
                </c:pt>
                <c:pt idx="2379">
                  <c:v>6.6236831030923175E-4</c:v>
                </c:pt>
                <c:pt idx="2380">
                  <c:v>6.6233637892264144E-4</c:v>
                </c:pt>
                <c:pt idx="2381">
                  <c:v>6.6230458017917603E-4</c:v>
                </c:pt>
                <c:pt idx="2382">
                  <c:v>6.6227291353723402E-4</c:v>
                </c:pt>
                <c:pt idx="2383">
                  <c:v>6.622413784573754E-4</c:v>
                </c:pt>
                <c:pt idx="2384">
                  <c:v>6.6220997440231348E-4</c:v>
                </c:pt>
                <c:pt idx="2385">
                  <c:v>6.6217870083690644E-4</c:v>
                </c:pt>
                <c:pt idx="2386">
                  <c:v>6.6214755722814869E-4</c:v>
                </c:pt>
                <c:pt idx="2387">
                  <c:v>6.6211654304516344E-4</c:v>
                </c:pt>
                <c:pt idx="2388">
                  <c:v>6.6208565775919366E-4</c:v>
                </c:pt>
                <c:pt idx="2389">
                  <c:v>6.6205490084359398E-4</c:v>
                </c:pt>
                <c:pt idx="2390">
                  <c:v>6.6202427177382305E-4</c:v>
                </c:pt>
                <c:pt idx="2391">
                  <c:v>6.6199377002743498E-4</c:v>
                </c:pt>
                <c:pt idx="2392">
                  <c:v>6.6196339508407126E-4</c:v>
                </c:pt>
                <c:pt idx="2393">
                  <c:v>6.6193314642545246E-4</c:v>
                </c:pt>
                <c:pt idx="2394">
                  <c:v>6.6190302353537095E-4</c:v>
                </c:pt>
                <c:pt idx="2395">
                  <c:v>6.6187302589968203E-4</c:v>
                </c:pt>
                <c:pt idx="2396">
                  <c:v>6.6184315300629618E-4</c:v>
                </c:pt>
                <c:pt idx="2397">
                  <c:v>6.6181340434517131E-4</c:v>
                </c:pt>
                <c:pt idx="2398">
                  <c:v>6.6178377940830492E-4</c:v>
                </c:pt>
                <c:pt idx="2399">
                  <c:v>6.6175427768972556E-4</c:v>
                </c:pt>
                <c:pt idx="2400">
                  <c:v>6.6172489868548555E-4</c:v>
                </c:pt>
                <c:pt idx="2401">
                  <c:v>6.6169564189365304E-4</c:v>
                </c:pt>
                <c:pt idx="2402">
                  <c:v>6.6166650681430395E-4</c:v>
                </c:pt>
                <c:pt idx="2403">
                  <c:v>6.616374929495144E-4</c:v>
                </c:pt>
                <c:pt idx="2404">
                  <c:v>6.6160859980335287E-4</c:v>
                </c:pt>
                <c:pt idx="2405">
                  <c:v>6.6157982688187246E-4</c:v>
                </c:pt>
                <c:pt idx="2406">
                  <c:v>6.6155117369310322E-4</c:v>
                </c:pt>
                <c:pt idx="2407">
                  <c:v>6.615226397470444E-4</c:v>
                </c:pt>
                <c:pt idx="2408">
                  <c:v>6.6149422455565705E-4</c:v>
                </c:pt>
                <c:pt idx="2409">
                  <c:v>6.6146592763285592E-4</c:v>
                </c:pt>
                <c:pt idx="2410">
                  <c:v>6.6143774849450234E-4</c:v>
                </c:pt>
                <c:pt idx="2411">
                  <c:v>6.6140968665839655E-4</c:v>
                </c:pt>
                <c:pt idx="2412">
                  <c:v>6.6138174164427003E-4</c:v>
                </c:pt>
                <c:pt idx="2413">
                  <c:v>6.6135391297377801E-4</c:v>
                </c:pt>
                <c:pt idx="2414">
                  <c:v>6.6132620017049222E-4</c:v>
                </c:pt>
                <c:pt idx="2415">
                  <c:v>6.6129860275989294E-4</c:v>
                </c:pt>
                <c:pt idx="2416">
                  <c:v>6.6127112026936235E-4</c:v>
                </c:pt>
                <c:pt idx="2417">
                  <c:v>6.6124375222817628E-4</c:v>
                </c:pt>
                <c:pt idx="2418">
                  <c:v>6.6121649816749766E-4</c:v>
                </c:pt>
                <c:pt idx="2419">
                  <c:v>6.611893576203685E-4</c:v>
                </c:pt>
                <c:pt idx="2420">
                  <c:v>6.6116233012170284E-4</c:v>
                </c:pt>
                <c:pt idx="2421">
                  <c:v>6.6113541520827974E-4</c:v>
                </c:pt>
                <c:pt idx="2422">
                  <c:v>6.611086124187355E-4</c:v>
                </c:pt>
                <c:pt idx="2423">
                  <c:v>6.6108192129355685E-4</c:v>
                </c:pt>
                <c:pt idx="2424">
                  <c:v>6.6105534137507352E-4</c:v>
                </c:pt>
                <c:pt idx="2425">
                  <c:v>6.6102887220745126E-4</c:v>
                </c:pt>
                <c:pt idx="2426">
                  <c:v>6.6100251333668441E-4</c:v>
                </c:pt>
                <c:pt idx="2427">
                  <c:v>6.6097626431058901E-4</c:v>
                </c:pt>
                <c:pt idx="2428">
                  <c:v>6.6095012467879571E-4</c:v>
                </c:pt>
                <c:pt idx="2429">
                  <c:v>6.6092409399274243E-4</c:v>
                </c:pt>
                <c:pt idx="2430">
                  <c:v>6.6089817180566761E-4</c:v>
                </c:pt>
                <c:pt idx="2431">
                  <c:v>6.6087235767260319E-4</c:v>
                </c:pt>
                <c:pt idx="2432">
                  <c:v>6.6084665115036722E-4</c:v>
                </c:pt>
                <c:pt idx="2433">
                  <c:v>6.6082105179755769E-4</c:v>
                </c:pt>
                <c:pt idx="2434">
                  <c:v>6.607955591745445E-4</c:v>
                </c:pt>
                <c:pt idx="2435">
                  <c:v>6.6077017284346359E-4</c:v>
                </c:pt>
                <c:pt idx="2436">
                  <c:v>6.6074489236820949E-4</c:v>
                </c:pt>
                <c:pt idx="2437">
                  <c:v>6.6071971731442838E-4</c:v>
                </c:pt>
                <c:pt idx="2438">
                  <c:v>6.6069464724951166E-4</c:v>
                </c:pt>
                <c:pt idx="2439">
                  <c:v>6.6066968174258894E-4</c:v>
                </c:pt>
                <c:pt idx="2440">
                  <c:v>6.6064482036452094E-4</c:v>
                </c:pt>
                <c:pt idx="2441">
                  <c:v>6.6062006268789351E-4</c:v>
                </c:pt>
                <c:pt idx="2442">
                  <c:v>6.6059540828701004E-4</c:v>
                </c:pt>
                <c:pt idx="2443">
                  <c:v>6.6057085673788514E-4</c:v>
                </c:pt>
                <c:pt idx="2444">
                  <c:v>6.6054640761823824E-4</c:v>
                </c:pt>
                <c:pt idx="2445">
                  <c:v>6.6052206050748637E-4</c:v>
                </c:pt>
                <c:pt idx="2446">
                  <c:v>6.6049781498673783E-4</c:v>
                </c:pt>
                <c:pt idx="2447">
                  <c:v>6.6047367063878568E-4</c:v>
                </c:pt>
                <c:pt idx="2448">
                  <c:v>6.6044962704810074E-4</c:v>
                </c:pt>
                <c:pt idx="2449">
                  <c:v>6.6042568380082572E-4</c:v>
                </c:pt>
                <c:pt idx="2450">
                  <c:v>6.6040184048476785E-4</c:v>
                </c:pt>
                <c:pt idx="2451">
                  <c:v>6.6037809668939313E-4</c:v>
                </c:pt>
                <c:pt idx="2452">
                  <c:v>6.6035445200581932E-4</c:v>
                </c:pt>
                <c:pt idx="2453">
                  <c:v>6.6033090602680966E-4</c:v>
                </c:pt>
                <c:pt idx="2454">
                  <c:v>6.6030745834676663E-4</c:v>
                </c:pt>
                <c:pt idx="2455">
                  <c:v>6.6028410856172506E-4</c:v>
                </c:pt>
                <c:pt idx="2456">
                  <c:v>6.602608562693463E-4</c:v>
                </c:pt>
                <c:pt idx="2457">
                  <c:v>6.6023770106891141E-4</c:v>
                </c:pt>
                <c:pt idx="2458">
                  <c:v>6.6021464256131503E-4</c:v>
                </c:pt>
                <c:pt idx="2459">
                  <c:v>6.6019168034905918E-4</c:v>
                </c:pt>
                <c:pt idx="2460">
                  <c:v>6.6016881403624654E-4</c:v>
                </c:pt>
                <c:pt idx="2461">
                  <c:v>6.6014604322857449E-4</c:v>
                </c:pt>
                <c:pt idx="2462">
                  <c:v>6.6012336753332916E-4</c:v>
                </c:pt>
                <c:pt idx="2463">
                  <c:v>6.6010078655937855E-4</c:v>
                </c:pt>
                <c:pt idx="2464">
                  <c:v>6.6007829991716665E-4</c:v>
                </c:pt>
                <c:pt idx="2465">
                  <c:v>6.6005590721870738E-4</c:v>
                </c:pt>
                <c:pt idx="2466">
                  <c:v>6.6003360807757828E-4</c:v>
                </c:pt>
                <c:pt idx="2467">
                  <c:v>6.6001140210891459E-4</c:v>
                </c:pt>
                <c:pt idx="2468">
                  <c:v>6.5998928892940258E-4</c:v>
                </c:pt>
                <c:pt idx="2469">
                  <c:v>6.5996726815727429E-4</c:v>
                </c:pt>
                <c:pt idx="2470">
                  <c:v>6.5994533941230078E-4</c:v>
                </c:pt>
                <c:pt idx="2471">
                  <c:v>6.599235023157866E-4</c:v>
                </c:pt>
                <c:pt idx="2472">
                  <c:v>6.5990175649056307E-4</c:v>
                </c:pt>
                <c:pt idx="2473">
                  <c:v>6.5988010156098331E-4</c:v>
                </c:pt>
                <c:pt idx="2474">
                  <c:v>6.5985853715291539E-4</c:v>
                </c:pt>
                <c:pt idx="2475">
                  <c:v>6.5983706289373669E-4</c:v>
                </c:pt>
                <c:pt idx="2476">
                  <c:v>6.5981567841232806E-4</c:v>
                </c:pt>
                <c:pt idx="2477">
                  <c:v>6.5979438333906785E-4</c:v>
                </c:pt>
                <c:pt idx="2478">
                  <c:v>6.5977317730582616E-4</c:v>
                </c:pt>
                <c:pt idx="2479">
                  <c:v>6.5975205994595846E-4</c:v>
                </c:pt>
                <c:pt idx="2480">
                  <c:v>6.5973103089430056E-4</c:v>
                </c:pt>
                <c:pt idx="2481">
                  <c:v>6.5971008978716206E-4</c:v>
                </c:pt>
                <c:pt idx="2482">
                  <c:v>6.5968923626232121E-4</c:v>
                </c:pt>
                <c:pt idx="2483">
                  <c:v>6.596684699590184E-4</c:v>
                </c:pt>
                <c:pt idx="2484">
                  <c:v>6.596477905179512E-4</c:v>
                </c:pt>
                <c:pt idx="2485">
                  <c:v>6.5962719758126795E-4</c:v>
                </c:pt>
                <c:pt idx="2486">
                  <c:v>6.5960669079256245E-4</c:v>
                </c:pt>
                <c:pt idx="2487">
                  <c:v>6.5958626979686831E-4</c:v>
                </c:pt>
                <c:pt idx="2488">
                  <c:v>6.5956593424065313E-4</c:v>
                </c:pt>
                <c:pt idx="2489">
                  <c:v>6.595456837718126E-4</c:v>
                </c:pt>
                <c:pt idx="2490">
                  <c:v>6.5952551803966563E-4</c:v>
                </c:pt>
                <c:pt idx="2491">
                  <c:v>6.595054366949479E-4</c:v>
                </c:pt>
                <c:pt idx="2492">
                  <c:v>6.5948543938980689E-4</c:v>
                </c:pt>
                <c:pt idx="2493">
                  <c:v>6.5946552577779622E-4</c:v>
                </c:pt>
                <c:pt idx="2494">
                  <c:v>6.5944569551386952E-4</c:v>
                </c:pt>
                <c:pt idx="2495">
                  <c:v>6.59425948254376E-4</c:v>
                </c:pt>
                <c:pt idx="2496">
                  <c:v>6.5940628365705408E-4</c:v>
                </c:pt>
                <c:pt idx="2497">
                  <c:v>6.5938670138102604E-4</c:v>
                </c:pt>
                <c:pt idx="2498">
                  <c:v>6.5936720108679316E-4</c:v>
                </c:pt>
                <c:pt idx="2499">
                  <c:v>6.5934778243622932E-4</c:v>
                </c:pt>
                <c:pt idx="2500">
                  <c:v>6.5932844509257677E-4</c:v>
                </c:pt>
                <c:pt idx="2501">
                  <c:v>6.5930918872043941E-4</c:v>
                </c:pt>
                <c:pt idx="2502">
                  <c:v>6.5929001298577878E-4</c:v>
                </c:pt>
                <c:pt idx="2503">
                  <c:v>6.5927091755590744E-4</c:v>
                </c:pt>
                <c:pt idx="2504">
                  <c:v>6.5925190209948476E-4</c:v>
                </c:pt>
                <c:pt idx="2505">
                  <c:v>6.592329662865106E-4</c:v>
                </c:pt>
                <c:pt idx="2506">
                  <c:v>6.592141097883211E-4</c:v>
                </c:pt>
                <c:pt idx="2507">
                  <c:v>6.591953322775823E-4</c:v>
                </c:pt>
                <c:pt idx="2508">
                  <c:v>6.5917663342828577E-4</c:v>
                </c:pt>
                <c:pt idx="2509">
                  <c:v>6.5915801291574288E-4</c:v>
                </c:pt>
                <c:pt idx="2510">
                  <c:v>6.5913947041657981E-4</c:v>
                </c:pt>
                <c:pt idx="2511">
                  <c:v>6.5912100560873237E-4</c:v>
                </c:pt>
                <c:pt idx="2512">
                  <c:v>6.5910261817144053E-4</c:v>
                </c:pt>
                <c:pt idx="2513">
                  <c:v>6.5908430778524368E-4</c:v>
                </c:pt>
                <c:pt idx="2514">
                  <c:v>6.5906607413197544E-4</c:v>
                </c:pt>
                <c:pt idx="2515">
                  <c:v>6.5904791689475831E-4</c:v>
                </c:pt>
                <c:pt idx="2516">
                  <c:v>6.5902983575799861E-4</c:v>
                </c:pt>
                <c:pt idx="2517">
                  <c:v>6.5901183040738168E-4</c:v>
                </c:pt>
                <c:pt idx="2518">
                  <c:v>6.5899390052986647E-4</c:v>
                </c:pt>
                <c:pt idx="2519">
                  <c:v>6.5897604581368111E-4</c:v>
                </c:pt>
                <c:pt idx="2520">
                  <c:v>6.5895826594831693E-4</c:v>
                </c:pt>
                <c:pt idx="2521">
                  <c:v>6.5894056062452435E-4</c:v>
                </c:pt>
                <c:pt idx="2522">
                  <c:v>6.5892292953430764E-4</c:v>
                </c:pt>
                <c:pt idx="2523">
                  <c:v>6.5890537237091958E-4</c:v>
                </c:pt>
                <c:pt idx="2524">
                  <c:v>6.5888788882885723E-4</c:v>
                </c:pt>
                <c:pt idx="2525">
                  <c:v>6.5887047860385618E-4</c:v>
                </c:pt>
                <c:pt idx="2526">
                  <c:v>6.5885314139288659E-4</c:v>
                </c:pt>
                <c:pt idx="2527">
                  <c:v>6.5883587689414755E-4</c:v>
                </c:pt>
                <c:pt idx="2528">
                  <c:v>6.5881868480706233E-4</c:v>
                </c:pt>
                <c:pt idx="2529">
                  <c:v>6.5880156483227403E-4</c:v>
                </c:pt>
                <c:pt idx="2530">
                  <c:v>6.587845166716403E-4</c:v>
                </c:pt>
                <c:pt idx="2531">
                  <c:v>6.587675400282284E-4</c:v>
                </c:pt>
                <c:pt idx="2532">
                  <c:v>6.5875063460631102E-4</c:v>
                </c:pt>
                <c:pt idx="2533">
                  <c:v>6.5873380011136095E-4</c:v>
                </c:pt>
                <c:pt idx="2534">
                  <c:v>6.5871703625004655E-4</c:v>
                </c:pt>
                <c:pt idx="2535">
                  <c:v>6.5869796366686427E-4</c:v>
                </c:pt>
                <c:pt idx="2536">
                  <c:v>6.5868135018112253E-4</c:v>
                </c:pt>
                <c:pt idx="2537">
                  <c:v>6.5866480641484787E-4</c:v>
                </c:pt>
                <c:pt idx="2538">
                  <c:v>6.5864833207961116E-4</c:v>
                </c:pt>
                <c:pt idx="2539">
                  <c:v>6.5863192688815511E-4</c:v>
                </c:pt>
                <c:pt idx="2540">
                  <c:v>6.5861559055438901E-4</c:v>
                </c:pt>
                <c:pt idx="2541">
                  <c:v>6.5859932279338431E-4</c:v>
                </c:pt>
                <c:pt idx="2542">
                  <c:v>6.5858312332137006E-4</c:v>
                </c:pt>
                <c:pt idx="2543">
                  <c:v>6.5856699185572805E-4</c:v>
                </c:pt>
                <c:pt idx="2544">
                  <c:v>6.5855092811498866E-4</c:v>
                </c:pt>
                <c:pt idx="2545">
                  <c:v>6.5853493181882588E-4</c:v>
                </c:pt>
                <c:pt idx="2546">
                  <c:v>6.5851900268805333E-4</c:v>
                </c:pt>
                <c:pt idx="2547">
                  <c:v>6.58503140444619E-4</c:v>
                </c:pt>
                <c:pt idx="2548">
                  <c:v>6.5848734481160139E-4</c:v>
                </c:pt>
                <c:pt idx="2549">
                  <c:v>6.5847161551320452E-4</c:v>
                </c:pt>
                <c:pt idx="2550">
                  <c:v>6.5845595227475423E-4</c:v>
                </c:pt>
                <c:pt idx="2551">
                  <c:v>6.5844035482269265E-4</c:v>
                </c:pt>
                <c:pt idx="2552">
                  <c:v>6.5842482288457462E-4</c:v>
                </c:pt>
                <c:pt idx="2553">
                  <c:v>6.5840935618906304E-4</c:v>
                </c:pt>
                <c:pt idx="2554">
                  <c:v>6.5839395446592444E-4</c:v>
                </c:pt>
                <c:pt idx="2555">
                  <c:v>6.5837861744602426E-4</c:v>
                </c:pt>
                <c:pt idx="2556">
                  <c:v>6.5836334486132323E-4</c:v>
                </c:pt>
                <c:pt idx="2557">
                  <c:v>6.5834813644487244E-4</c:v>
                </c:pt>
                <c:pt idx="2558">
                  <c:v>6.5833299193080916E-4</c:v>
                </c:pt>
                <c:pt idx="2559">
                  <c:v>6.5831791105435246E-4</c:v>
                </c:pt>
                <c:pt idx="2560">
                  <c:v>6.5830289355179922E-4</c:v>
                </c:pt>
                <c:pt idx="2561">
                  <c:v>6.5828793916051934E-4</c:v>
                </c:pt>
                <c:pt idx="2562">
                  <c:v>6.5827304761895209E-4</c:v>
                </c:pt>
                <c:pt idx="2563">
                  <c:v>6.582582186666011E-4</c:v>
                </c:pt>
                <c:pt idx="2564">
                  <c:v>6.5824345204403088E-4</c:v>
                </c:pt>
                <c:pt idx="2565">
                  <c:v>6.5822874749286227E-4</c:v>
                </c:pt>
                <c:pt idx="2566">
                  <c:v>6.5821410475576814E-4</c:v>
                </c:pt>
                <c:pt idx="2567">
                  <c:v>6.5819952357646923E-4</c:v>
                </c:pt>
                <c:pt idx="2568">
                  <c:v>6.5818500369973023E-4</c:v>
                </c:pt>
                <c:pt idx="2569">
                  <c:v>6.5817054487135552E-4</c:v>
                </c:pt>
                <c:pt idx="2570">
                  <c:v>6.5815614683818475E-4</c:v>
                </c:pt>
                <c:pt idx="2571">
                  <c:v>6.5814180934808909E-4</c:v>
                </c:pt>
                <c:pt idx="2572">
                  <c:v>6.5812753214996699E-4</c:v>
                </c:pt>
                <c:pt idx="2573">
                  <c:v>6.5811331499374018E-4</c:v>
                </c:pt>
                <c:pt idx="2574">
                  <c:v>6.580991576303493E-4</c:v>
                </c:pt>
                <c:pt idx="2575">
                  <c:v>6.5808505981175005E-4</c:v>
                </c:pt>
                <c:pt idx="2576">
                  <c:v>6.5807102129090945E-4</c:v>
                </c:pt>
                <c:pt idx="2577">
                  <c:v>6.5805704182180121E-4</c:v>
                </c:pt>
                <c:pt idx="2578">
                  <c:v>6.5804312115940204E-4</c:v>
                </c:pt>
                <c:pt idx="2579">
                  <c:v>6.5802925905968795E-4</c:v>
                </c:pt>
                <c:pt idx="2580">
                  <c:v>6.580154552796295E-4</c:v>
                </c:pt>
                <c:pt idx="2581">
                  <c:v>6.5800170957718875E-4</c:v>
                </c:pt>
                <c:pt idx="2582">
                  <c:v>6.5798802171131447E-4</c:v>
                </c:pt>
                <c:pt idx="2583">
                  <c:v>6.5797439144193895E-4</c:v>
                </c:pt>
                <c:pt idx="2584">
                  <c:v>6.5796081852997337E-4</c:v>
                </c:pt>
                <c:pt idx="2585">
                  <c:v>6.579473027373045E-4</c:v>
                </c:pt>
                <c:pt idx="2586">
                  <c:v>6.5793384382679054E-4</c:v>
                </c:pt>
                <c:pt idx="2587">
                  <c:v>6.5791853156347288E-4</c:v>
                </c:pt>
                <c:pt idx="2588">
                  <c:v>6.5790519374924622E-4</c:v>
                </c:pt>
                <c:pt idx="2589">
                  <c:v>6.5789191207815288E-4</c:v>
                </c:pt>
                <c:pt idx="2590">
                  <c:v>6.5787868631703432E-4</c:v>
                </c:pt>
                <c:pt idx="2591">
                  <c:v>6.5786551623368405E-4</c:v>
                </c:pt>
                <c:pt idx="2592">
                  <c:v>6.5785240159684335E-4</c:v>
                </c:pt>
                <c:pt idx="2593">
                  <c:v>6.5783934217619755E-4</c:v>
                </c:pt>
                <c:pt idx="2594">
                  <c:v>6.578263377423724E-4</c:v>
                </c:pt>
                <c:pt idx="2595">
                  <c:v>6.5781338806693041E-4</c:v>
                </c:pt>
                <c:pt idx="2596">
                  <c:v>6.578004929223666E-4</c:v>
                </c:pt>
                <c:pt idx="2597">
                  <c:v>6.577876520821055E-4</c:v>
                </c:pt>
                <c:pt idx="2598">
                  <c:v>6.5777486532049676E-4</c:v>
                </c:pt>
                <c:pt idx="2599">
                  <c:v>6.5776213241281194E-4</c:v>
                </c:pt>
                <c:pt idx="2600">
                  <c:v>6.577494531352406E-4</c:v>
                </c:pt>
                <c:pt idx="2601">
                  <c:v>6.5773682726488671E-4</c:v>
                </c:pt>
                <c:pt idx="2602">
                  <c:v>6.5772425457976498E-4</c:v>
                </c:pt>
                <c:pt idx="2603">
                  <c:v>6.5771173485879714E-4</c:v>
                </c:pt>
                <c:pt idx="2604">
                  <c:v>6.5769926788180851E-4</c:v>
                </c:pt>
                <c:pt idx="2605">
                  <c:v>6.576868534295242E-4</c:v>
                </c:pt>
                <c:pt idx="2606">
                  <c:v>6.5767449128356561E-4</c:v>
                </c:pt>
                <c:pt idx="2607">
                  <c:v>6.5766218122644677E-4</c:v>
                </c:pt>
                <c:pt idx="2608">
                  <c:v>6.5764992304157097E-4</c:v>
                </c:pt>
                <c:pt idx="2609">
                  <c:v>6.5763771651322688E-4</c:v>
                </c:pt>
                <c:pt idx="2610">
                  <c:v>6.5762556142658524E-4</c:v>
                </c:pt>
                <c:pt idx="2611">
                  <c:v>6.5761345756769546E-4</c:v>
                </c:pt>
                <c:pt idx="2612">
                  <c:v>6.5760140472348179E-4</c:v>
                </c:pt>
                <c:pt idx="2613">
                  <c:v>6.5758940268173982E-4</c:v>
                </c:pt>
                <c:pt idx="2614">
                  <c:v>6.5757745123113341E-4</c:v>
                </c:pt>
                <c:pt idx="2615">
                  <c:v>6.5756555016119073E-4</c:v>
                </c:pt>
                <c:pt idx="2616">
                  <c:v>6.5755369926230123E-4</c:v>
                </c:pt>
                <c:pt idx="2617">
                  <c:v>6.5754189832571176E-4</c:v>
                </c:pt>
                <c:pt idx="2618">
                  <c:v>6.5753014714352341E-4</c:v>
                </c:pt>
                <c:pt idx="2619">
                  <c:v>6.5751844550868816E-4</c:v>
                </c:pt>
                <c:pt idx="2620">
                  <c:v>6.5750679321500516E-4</c:v>
                </c:pt>
                <c:pt idx="2621">
                  <c:v>6.5749519005711785E-4</c:v>
                </c:pt>
                <c:pt idx="2622">
                  <c:v>6.5748363583050982E-4</c:v>
                </c:pt>
                <c:pt idx="2623">
                  <c:v>6.574721303315023E-4</c:v>
                </c:pt>
                <c:pt idx="2624">
                  <c:v>6.5746067335725007E-4</c:v>
                </c:pt>
                <c:pt idx="2625">
                  <c:v>6.5744926470573861E-4</c:v>
                </c:pt>
                <c:pt idx="2626">
                  <c:v>6.5743790417578055E-4</c:v>
                </c:pt>
                <c:pt idx="2627">
                  <c:v>6.5742659156701252E-4</c:v>
                </c:pt>
                <c:pt idx="2628">
                  <c:v>6.5741532667989164E-4</c:v>
                </c:pt>
                <c:pt idx="2629">
                  <c:v>6.5740410931569235E-4</c:v>
                </c:pt>
                <c:pt idx="2630">
                  <c:v>6.5739293927650306E-4</c:v>
                </c:pt>
                <c:pt idx="2631">
                  <c:v>6.5738181636522289E-4</c:v>
                </c:pt>
                <c:pt idx="2632">
                  <c:v>6.5737074038555885E-4</c:v>
                </c:pt>
                <c:pt idx="2633">
                  <c:v>6.5735971114202173E-4</c:v>
                </c:pt>
                <c:pt idx="2634">
                  <c:v>6.5734872843992371E-4</c:v>
                </c:pt>
                <c:pt idx="2635">
                  <c:v>6.5733779208537464E-4</c:v>
                </c:pt>
                <c:pt idx="2636">
                  <c:v>6.5732690188527898E-4</c:v>
                </c:pt>
                <c:pt idx="2637">
                  <c:v>6.5731605764733289E-4</c:v>
                </c:pt>
                <c:pt idx="2638">
                  <c:v>6.573052591800205E-4</c:v>
                </c:pt>
                <c:pt idx="2639">
                  <c:v>6.5729297387556143E-4</c:v>
                </c:pt>
                <c:pt idx="2640">
                  <c:v>6.5728227284692531E-4</c:v>
                </c:pt>
                <c:pt idx="2641">
                  <c:v>6.5727161699211296E-4</c:v>
                </c:pt>
                <c:pt idx="2642">
                  <c:v>6.5726100612284086E-4</c:v>
                </c:pt>
                <c:pt idx="2643">
                  <c:v>6.5725044005159744E-4</c:v>
                </c:pt>
                <c:pt idx="2644">
                  <c:v>6.5723991859164036E-4</c:v>
                </c:pt>
                <c:pt idx="2645">
                  <c:v>6.5722944155699329E-4</c:v>
                </c:pt>
                <c:pt idx="2646">
                  <c:v>6.5721900876244261E-4</c:v>
                </c:pt>
                <c:pt idx="2647">
                  <c:v>6.5720862002353452E-4</c:v>
                </c:pt>
                <c:pt idx="2648">
                  <c:v>6.5719827515657201E-4</c:v>
                </c:pt>
                <c:pt idx="2649">
                  <c:v>6.57187973978612E-4</c:v>
                </c:pt>
                <c:pt idx="2650">
                  <c:v>6.5717771630746191E-4</c:v>
                </c:pt>
                <c:pt idx="2651">
                  <c:v>6.571675019616766E-4</c:v>
                </c:pt>
                <c:pt idx="2652">
                  <c:v>6.5715153794741851E-4</c:v>
                </c:pt>
                <c:pt idx="2653">
                  <c:v>6.5714143418175172E-4</c:v>
                </c:pt>
                <c:pt idx="2654">
                  <c:v>6.5713137309949057E-4</c:v>
                </c:pt>
                <c:pt idx="2655">
                  <c:v>6.5712135452256992E-4</c:v>
                </c:pt>
                <c:pt idx="2656">
                  <c:v>6.5711137827365615E-4</c:v>
                </c:pt>
                <c:pt idx="2657">
                  <c:v>6.5710144417614324E-4</c:v>
                </c:pt>
                <c:pt idx="2658">
                  <c:v>6.5709155205415071E-4</c:v>
                </c:pt>
                <c:pt idx="2659">
                  <c:v>6.5708170173252051E-4</c:v>
                </c:pt>
                <c:pt idx="2660">
                  <c:v>6.5707189303681362E-4</c:v>
                </c:pt>
                <c:pt idx="2661">
                  <c:v>6.5706212579330777E-4</c:v>
                </c:pt>
                <c:pt idx="2662">
                  <c:v>6.5705239982899433E-4</c:v>
                </c:pt>
                <c:pt idx="2663">
                  <c:v>6.5704271497157537E-4</c:v>
                </c:pt>
                <c:pt idx="2664">
                  <c:v>6.570330710494607E-4</c:v>
                </c:pt>
                <c:pt idx="2665">
                  <c:v>6.5702346789176544E-4</c:v>
                </c:pt>
                <c:pt idx="2666">
                  <c:v>6.570139053283067E-4</c:v>
                </c:pt>
                <c:pt idx="2667">
                  <c:v>6.5700438318960124E-4</c:v>
                </c:pt>
                <c:pt idx="2668">
                  <c:v>6.5699490130686198E-4</c:v>
                </c:pt>
                <c:pt idx="2669">
                  <c:v>6.5698545951199607E-4</c:v>
                </c:pt>
                <c:pt idx="2670">
                  <c:v>6.5697605763760116E-4</c:v>
                </c:pt>
                <c:pt idx="2671">
                  <c:v>6.569666955169634E-4</c:v>
                </c:pt>
                <c:pt idx="2672">
                  <c:v>6.5695737298405435E-4</c:v>
                </c:pt>
                <c:pt idx="2673">
                  <c:v>6.5694808987352797E-4</c:v>
                </c:pt>
                <c:pt idx="2674">
                  <c:v>6.5693884602071847E-4</c:v>
                </c:pt>
                <c:pt idx="2675">
                  <c:v>6.5692964126163678E-4</c:v>
                </c:pt>
                <c:pt idx="2676">
                  <c:v>6.5692047543296878E-4</c:v>
                </c:pt>
                <c:pt idx="2677">
                  <c:v>6.5691134837207168E-4</c:v>
                </c:pt>
                <c:pt idx="2678">
                  <c:v>6.5690225991697185E-4</c:v>
                </c:pt>
                <c:pt idx="2679">
                  <c:v>6.5689320990636201E-4</c:v>
                </c:pt>
                <c:pt idx="2680">
                  <c:v>6.5688419817959832E-4</c:v>
                </c:pt>
                <c:pt idx="2681">
                  <c:v>6.5687522457669807E-4</c:v>
                </c:pt>
                <c:pt idx="2682">
                  <c:v>6.5686628893833678E-4</c:v>
                </c:pt>
                <c:pt idx="2683">
                  <c:v>6.5685739110584558E-4</c:v>
                </c:pt>
                <c:pt idx="2684">
                  <c:v>6.568485309212086E-4</c:v>
                </c:pt>
                <c:pt idx="2685">
                  <c:v>6.5683970822706043E-4</c:v>
                </c:pt>
                <c:pt idx="2686">
                  <c:v>6.568309228666831E-4</c:v>
                </c:pt>
                <c:pt idx="2687">
                  <c:v>6.5682217468400418E-4</c:v>
                </c:pt>
                <c:pt idx="2688">
                  <c:v>6.5681346352359333E-4</c:v>
                </c:pt>
                <c:pt idx="2689">
                  <c:v>6.5680478923066041E-4</c:v>
                </c:pt>
                <c:pt idx="2690">
                  <c:v>6.5679615165105257E-4</c:v>
                </c:pt>
                <c:pt idx="2691">
                  <c:v>6.5678755063125157E-4</c:v>
                </c:pt>
                <c:pt idx="2692">
                  <c:v>6.5677898601837156E-4</c:v>
                </c:pt>
                <c:pt idx="2693">
                  <c:v>6.5677045766015629E-4</c:v>
                </c:pt>
                <c:pt idx="2694">
                  <c:v>6.5676196540497662E-4</c:v>
                </c:pt>
                <c:pt idx="2695">
                  <c:v>6.5675350910182791E-4</c:v>
                </c:pt>
                <c:pt idx="2696">
                  <c:v>6.5674508860032762E-4</c:v>
                </c:pt>
                <c:pt idx="2697">
                  <c:v>6.5673670375071286E-4</c:v>
                </c:pt>
                <c:pt idx="2698">
                  <c:v>6.5672835440383774E-4</c:v>
                </c:pt>
                <c:pt idx="2699">
                  <c:v>6.5672004041117068E-4</c:v>
                </c:pt>
                <c:pt idx="2700">
                  <c:v>6.5671176162479246E-4</c:v>
                </c:pt>
                <c:pt idx="2701">
                  <c:v>6.5670351789739339E-4</c:v>
                </c:pt>
                <c:pt idx="2702">
                  <c:v>6.5669530908227085E-4</c:v>
                </c:pt>
                <c:pt idx="2703">
                  <c:v>6.5668713503332695E-4</c:v>
                </c:pt>
                <c:pt idx="2704">
                  <c:v>6.566789956050659E-4</c:v>
                </c:pt>
                <c:pt idx="2705">
                  <c:v>6.5667089065259187E-4</c:v>
                </c:pt>
                <c:pt idx="2706">
                  <c:v>6.5666282003160634E-4</c:v>
                </c:pt>
                <c:pt idx="2707">
                  <c:v>6.5665478359840579E-4</c:v>
                </c:pt>
                <c:pt idx="2708">
                  <c:v>6.5664678120987911E-4</c:v>
                </c:pt>
                <c:pt idx="2709">
                  <c:v>6.5663881272350565E-4</c:v>
                </c:pt>
                <c:pt idx="2710">
                  <c:v>6.5663087799735208E-4</c:v>
                </c:pt>
                <c:pt idx="2711">
                  <c:v>6.5662297689007083E-4</c:v>
                </c:pt>
                <c:pt idx="2712">
                  <c:v>6.5661510926089735E-4</c:v>
                </c:pt>
                <c:pt idx="2713">
                  <c:v>6.5660727496964744E-4</c:v>
                </c:pt>
                <c:pt idx="2714">
                  <c:v>6.5659947387671554E-4</c:v>
                </c:pt>
                <c:pt idx="2715">
                  <c:v>6.5659170584307191E-4</c:v>
                </c:pt>
                <c:pt idx="2716">
                  <c:v>6.5658397073026047E-4</c:v>
                </c:pt>
                <c:pt idx="2717">
                  <c:v>6.565762684003965E-4</c:v>
                </c:pt>
                <c:pt idx="2718">
                  <c:v>6.5656859871616438E-4</c:v>
                </c:pt>
                <c:pt idx="2719">
                  <c:v>6.56560961540815E-4</c:v>
                </c:pt>
                <c:pt idx="2720">
                  <c:v>6.5655335673816379E-4</c:v>
                </c:pt>
                <c:pt idx="2721">
                  <c:v>6.5654578417258822E-4</c:v>
                </c:pt>
                <c:pt idx="2722">
                  <c:v>6.5653824370902575E-4</c:v>
                </c:pt>
                <c:pt idx="2723">
                  <c:v>6.5653073521297124E-4</c:v>
                </c:pt>
                <c:pt idx="2724">
                  <c:v>6.5652325855047519E-4</c:v>
                </c:pt>
                <c:pt idx="2725">
                  <c:v>6.5651581358814074E-4</c:v>
                </c:pt>
                <c:pt idx="2726">
                  <c:v>6.5650840019312222E-4</c:v>
                </c:pt>
                <c:pt idx="2727">
                  <c:v>6.5650101823312246E-4</c:v>
                </c:pt>
                <c:pt idx="2728">
                  <c:v>6.5649366757639051E-4</c:v>
                </c:pt>
                <c:pt idx="2729">
                  <c:v>6.5648634809171991E-4</c:v>
                </c:pt>
                <c:pt idx="2730">
                  <c:v>6.5647905964844597E-4</c:v>
                </c:pt>
                <c:pt idx="2731">
                  <c:v>6.5647180211644363E-4</c:v>
                </c:pt>
                <c:pt idx="2732">
                  <c:v>6.5646457536612578E-4</c:v>
                </c:pt>
                <c:pt idx="2733">
                  <c:v>6.5645737926844027E-4</c:v>
                </c:pt>
                <c:pt idx="2734">
                  <c:v>6.564502136948686E-4</c:v>
                </c:pt>
                <c:pt idx="2735">
                  <c:v>6.5644307851742308E-4</c:v>
                </c:pt>
                <c:pt idx="2736">
                  <c:v>6.564359736086448E-4</c:v>
                </c:pt>
                <c:pt idx="2737">
                  <c:v>6.5642889884160208E-4</c:v>
                </c:pt>
                <c:pt idx="2738">
                  <c:v>6.5642185408988749E-4</c:v>
                </c:pt>
                <c:pt idx="2739">
                  <c:v>6.5641483922761613E-4</c:v>
                </c:pt>
                <c:pt idx="2740">
                  <c:v>6.5640785412942378E-4</c:v>
                </c:pt>
                <c:pt idx="2741">
                  <c:v>6.5640089867046402E-4</c:v>
                </c:pt>
                <c:pt idx="2742">
                  <c:v>6.5639397272640703E-4</c:v>
                </c:pt>
                <c:pt idx="2743">
                  <c:v>6.5638707617343684E-4</c:v>
                </c:pt>
                <c:pt idx="2744">
                  <c:v>6.563802088882495E-4</c:v>
                </c:pt>
                <c:pt idx="2745">
                  <c:v>6.5637337074805099E-4</c:v>
                </c:pt>
                <c:pt idx="2746">
                  <c:v>6.5636656163055524E-4</c:v>
                </c:pt>
                <c:pt idx="2747">
                  <c:v>6.5635978141398172E-4</c:v>
                </c:pt>
                <c:pt idx="2748">
                  <c:v>6.5635302997705386E-4</c:v>
                </c:pt>
                <c:pt idx="2749">
                  <c:v>6.5634630719899653E-4</c:v>
                </c:pt>
                <c:pt idx="2750">
                  <c:v>6.5633961295953451E-4</c:v>
                </c:pt>
                <c:pt idx="2751">
                  <c:v>6.5633294713888992E-4</c:v>
                </c:pt>
                <c:pt idx="2752">
                  <c:v>6.5632630961778079E-4</c:v>
                </c:pt>
                <c:pt idx="2753">
                  <c:v>6.5631970027741834E-4</c:v>
                </c:pt>
                <c:pt idx="2754">
                  <c:v>6.5631311899950584E-4</c:v>
                </c:pt>
                <c:pt idx="2755">
                  <c:v>6.563065656662357E-4</c:v>
                </c:pt>
                <c:pt idx="2756">
                  <c:v>6.5630004016028814E-4</c:v>
                </c:pt>
                <c:pt idx="2757">
                  <c:v>6.5629354236482879E-4</c:v>
                </c:pt>
                <c:pt idx="2758">
                  <c:v>6.5628707216350735E-4</c:v>
                </c:pt>
                <c:pt idx="2759">
                  <c:v>6.562806294404547E-4</c:v>
                </c:pt>
                <c:pt idx="2760">
                  <c:v>6.5627421408028159E-4</c:v>
                </c:pt>
                <c:pt idx="2761">
                  <c:v>6.5626782596807669E-4</c:v>
                </c:pt>
                <c:pt idx="2762">
                  <c:v>6.5626146498940429E-4</c:v>
                </c:pt>
                <c:pt idx="2763">
                  <c:v>6.5625513103030261E-4</c:v>
                </c:pt>
                <c:pt idx="2764">
                  <c:v>6.5624882397728192E-4</c:v>
                </c:pt>
                <c:pt idx="2765">
                  <c:v>6.5624254371732249E-4</c:v>
                </c:pt>
                <c:pt idx="2766">
                  <c:v>6.5623629013787253E-4</c:v>
                </c:pt>
                <c:pt idx="2767">
                  <c:v>6.5623006312684668E-4</c:v>
                </c:pt>
                <c:pt idx="2768">
                  <c:v>6.5622386257262384E-4</c:v>
                </c:pt>
                <c:pt idx="2769">
                  <c:v>6.562176883640453E-4</c:v>
                </c:pt>
                <c:pt idx="2770">
                  <c:v>6.5621154039041305E-4</c:v>
                </c:pt>
                <c:pt idx="2771">
                  <c:v>6.5620541854148748E-4</c:v>
                </c:pt>
                <c:pt idx="2772">
                  <c:v>6.5619932270748616E-4</c:v>
                </c:pt>
                <c:pt idx="2773">
                  <c:v>6.5619325277908131E-4</c:v>
                </c:pt>
                <c:pt idx="2774">
                  <c:v>6.5618720864739832E-4</c:v>
                </c:pt>
                <c:pt idx="2775">
                  <c:v>6.5618119020401382E-4</c:v>
                </c:pt>
                <c:pt idx="2776">
                  <c:v>6.5617519734095407E-4</c:v>
                </c:pt>
                <c:pt idx="2777">
                  <c:v>6.5616922995069267E-4</c:v>
                </c:pt>
                <c:pt idx="2778">
                  <c:v>6.5616328792614904E-4</c:v>
                </c:pt>
                <c:pt idx="2779">
                  <c:v>6.5615737116068659E-4</c:v>
                </c:pt>
                <c:pt idx="2780">
                  <c:v>6.5615147954811086E-4</c:v>
                </c:pt>
                <c:pt idx="2781">
                  <c:v>6.5614561298266779E-4</c:v>
                </c:pt>
                <c:pt idx="2782">
                  <c:v>6.5613977135904166E-4</c:v>
                </c:pt>
                <c:pt idx="2783">
                  <c:v>6.5613395457235393E-4</c:v>
                </c:pt>
                <c:pt idx="2784">
                  <c:v>6.5612816251816046E-4</c:v>
                </c:pt>
                <c:pt idx="2785">
                  <c:v>6.5612239509245092E-4</c:v>
                </c:pt>
                <c:pt idx="2786">
                  <c:v>6.5611665219164595E-4</c:v>
                </c:pt>
                <c:pt idx="2787">
                  <c:v>6.5611093371259607E-4</c:v>
                </c:pt>
                <c:pt idx="2788">
                  <c:v>6.5610523955257974E-4</c:v>
                </c:pt>
                <c:pt idx="2789">
                  <c:v>6.5609956960930172E-4</c:v>
                </c:pt>
                <c:pt idx="2790">
                  <c:v>6.5609392378089093E-4</c:v>
                </c:pt>
                <c:pt idx="2791">
                  <c:v>6.5608830196589921E-4</c:v>
                </c:pt>
                <c:pt idx="2792">
                  <c:v>6.5608270406329941E-4</c:v>
                </c:pt>
                <c:pt idx="2793">
                  <c:v>6.5607712997248354E-4</c:v>
                </c:pt>
                <c:pt idx="2794">
                  <c:v>6.5607157959326134E-4</c:v>
                </c:pt>
                <c:pt idx="2795">
                  <c:v>6.5606605282585834E-4</c:v>
                </c:pt>
                <c:pt idx="2796">
                  <c:v>6.5606054957091414E-4</c:v>
                </c:pt>
                <c:pt idx="2797">
                  <c:v>6.5605506972948098E-4</c:v>
                </c:pt>
                <c:pt idx="2798">
                  <c:v>6.5604961320302191E-4</c:v>
                </c:pt>
                <c:pt idx="2799">
                  <c:v>6.5604417989340892E-4</c:v>
                </c:pt>
                <c:pt idx="2800">
                  <c:v>6.5603876970292147E-4</c:v>
                </c:pt>
                <c:pt idx="2801">
                  <c:v>6.5603338253424515E-4</c:v>
                </c:pt>
                <c:pt idx="2802">
                  <c:v>6.5602801829046931E-4</c:v>
                </c:pt>
                <c:pt idx="2803">
                  <c:v>6.5602267687508585E-4</c:v>
                </c:pt>
                <c:pt idx="2804">
                  <c:v>6.5601735819198774E-4</c:v>
                </c:pt>
                <c:pt idx="2805">
                  <c:v>6.5601206214546681E-4</c:v>
                </c:pt>
                <c:pt idx="2806">
                  <c:v>6.5600678864021281E-4</c:v>
                </c:pt>
                <c:pt idx="2807">
                  <c:v>6.5600153758131109E-4</c:v>
                </c:pt>
                <c:pt idx="2808">
                  <c:v>6.5599630887424177E-4</c:v>
                </c:pt>
                <c:pt idx="2809">
                  <c:v>6.5599110242487726E-4</c:v>
                </c:pt>
                <c:pt idx="2810">
                  <c:v>6.5598591813948131E-4</c:v>
                </c:pt>
                <c:pt idx="2811">
                  <c:v>6.5598075592470718E-4</c:v>
                </c:pt>
                <c:pt idx="2812">
                  <c:v>6.5597561568759601E-4</c:v>
                </c:pt>
                <c:pt idx="2813">
                  <c:v>6.5597049733557547E-4</c:v>
                </c:pt>
                <c:pt idx="2814">
                  <c:v>6.559654007764577E-4</c:v>
                </c:pt>
                <c:pt idx="2815">
                  <c:v>6.5596032591843832E-4</c:v>
                </c:pt>
                <c:pt idx="2816">
                  <c:v>6.5595527267009424E-4</c:v>
                </c:pt>
                <c:pt idx="2817">
                  <c:v>6.5595024094038286E-4</c:v>
                </c:pt>
                <c:pt idx="2818">
                  <c:v>6.5594523063863981E-4</c:v>
                </c:pt>
                <c:pt idx="2819">
                  <c:v>6.5594024167457785E-4</c:v>
                </c:pt>
                <c:pt idx="2820">
                  <c:v>6.5593527395828484E-4</c:v>
                </c:pt>
                <c:pt idx="2821">
                  <c:v>6.5593032740022302E-4</c:v>
                </c:pt>
                <c:pt idx="2822">
                  <c:v>6.5592540191122665E-4</c:v>
                </c:pt>
                <c:pt idx="2823">
                  <c:v>6.5592049740250107E-4</c:v>
                </c:pt>
                <c:pt idx="2824">
                  <c:v>6.5591561378562061E-4</c:v>
                </c:pt>
                <c:pt idx="2825">
                  <c:v>6.5591075097252776E-4</c:v>
                </c:pt>
                <c:pt idx="2826">
                  <c:v>6.5590590887553107E-4</c:v>
                </c:pt>
                <c:pt idx="2827">
                  <c:v>6.5590108740730423E-4</c:v>
                </c:pt>
                <c:pt idx="2828">
                  <c:v>6.5589628648088383E-4</c:v>
                </c:pt>
                <c:pt idx="2829">
                  <c:v>6.5589150600966844E-4</c:v>
                </c:pt>
                <c:pt idx="2830">
                  <c:v>6.5588674590741727E-4</c:v>
                </c:pt>
                <c:pt idx="2831">
                  <c:v>6.5588200608824806E-4</c:v>
                </c:pt>
                <c:pt idx="2832">
                  <c:v>6.5587728646663613E-4</c:v>
                </c:pt>
                <c:pt idx="2833">
                  <c:v>6.5587258695741263E-4</c:v>
                </c:pt>
                <c:pt idx="2834">
                  <c:v>6.5586790747576324E-4</c:v>
                </c:pt>
                <c:pt idx="2835">
                  <c:v>6.5586324793722676E-4</c:v>
                </c:pt>
                <c:pt idx="2836">
                  <c:v>6.558586082576935E-4</c:v>
                </c:pt>
                <c:pt idx="2837">
                  <c:v>6.5585398835340408E-4</c:v>
                </c:pt>
                <c:pt idx="2838">
                  <c:v>6.5584938814094746E-4</c:v>
                </c:pt>
                <c:pt idx="2839">
                  <c:v>6.558448075372603E-4</c:v>
                </c:pt>
                <c:pt idx="2840">
                  <c:v>6.5584024645962504E-4</c:v>
                </c:pt>
                <c:pt idx="2841">
                  <c:v>6.5583570482566844E-4</c:v>
                </c:pt>
                <c:pt idx="2842">
                  <c:v>6.5583118255336029E-4</c:v>
                </c:pt>
                <c:pt idx="2843">
                  <c:v>6.5582667956101215E-4</c:v>
                </c:pt>
                <c:pt idx="2844">
                  <c:v>6.5582219576727579E-4</c:v>
                </c:pt>
                <c:pt idx="2845">
                  <c:v>6.5581773109114178E-4</c:v>
                </c:pt>
                <c:pt idx="2846">
                  <c:v>6.5581328545193823E-4</c:v>
                </c:pt>
                <c:pt idx="2847">
                  <c:v>6.5580822792890732E-4</c:v>
                </c:pt>
                <c:pt idx="2848">
                  <c:v>6.5580382281303651E-4</c:v>
                </c:pt>
                <c:pt idx="2849">
                  <c:v>6.5579943648273709E-4</c:v>
                </c:pt>
                <c:pt idx="2850">
                  <c:v>6.5579506885872052E-4</c:v>
                </c:pt>
                <c:pt idx="2851">
                  <c:v>6.5579071986202856E-4</c:v>
                </c:pt>
                <c:pt idx="2852">
                  <c:v>6.5578638941403216E-4</c:v>
                </c:pt>
                <c:pt idx="2853">
                  <c:v>6.5578207743642971E-4</c:v>
                </c:pt>
                <c:pt idx="2854">
                  <c:v>6.5577778385124625E-4</c:v>
                </c:pt>
                <c:pt idx="2855">
                  <c:v>6.5577350858083165E-4</c:v>
                </c:pt>
                <c:pt idx="2856">
                  <c:v>6.5576925154785953E-4</c:v>
                </c:pt>
                <c:pt idx="2857">
                  <c:v>6.5576501267532574E-4</c:v>
                </c:pt>
                <c:pt idx="2858">
                  <c:v>6.5576079188654746E-4</c:v>
                </c:pt>
                <c:pt idx="2859">
                  <c:v>6.5575658910516121E-4</c:v>
                </c:pt>
                <c:pt idx="2860">
                  <c:v>6.5575240425512211E-4</c:v>
                </c:pt>
                <c:pt idx="2861">
                  <c:v>6.5574823726070246E-4</c:v>
                </c:pt>
                <c:pt idx="2862">
                  <c:v>6.5574408804649023E-4</c:v>
                </c:pt>
                <c:pt idx="2863">
                  <c:v>6.5573995653738794E-4</c:v>
                </c:pt>
                <c:pt idx="2864">
                  <c:v>6.5573584265861125E-4</c:v>
                </c:pt>
                <c:pt idx="2865">
                  <c:v>6.557317463356878E-4</c:v>
                </c:pt>
                <c:pt idx="2866">
                  <c:v>6.5572766749445591E-4</c:v>
                </c:pt>
                <c:pt idx="2867">
                  <c:v>6.5572360606106319E-4</c:v>
                </c:pt>
                <c:pt idx="2868">
                  <c:v>6.5571956196196549E-4</c:v>
                </c:pt>
                <c:pt idx="2869">
                  <c:v>6.5571553512392528E-4</c:v>
                </c:pt>
                <c:pt idx="2870">
                  <c:v>6.5571152547401078E-4</c:v>
                </c:pt>
                <c:pt idx="2871">
                  <c:v>6.5570753293959442E-4</c:v>
                </c:pt>
                <c:pt idx="2872">
                  <c:v>6.557035574483518E-4</c:v>
                </c:pt>
                <c:pt idx="2873">
                  <c:v>6.5569959892826022E-4</c:v>
                </c:pt>
                <c:pt idx="2874">
                  <c:v>6.5569565730759765E-4</c:v>
                </c:pt>
                <c:pt idx="2875">
                  <c:v>6.5569173251494152E-4</c:v>
                </c:pt>
                <c:pt idx="2876">
                  <c:v>6.5568782447916708E-4</c:v>
                </c:pt>
                <c:pt idx="2877">
                  <c:v>6.5568393312944687E-4</c:v>
                </c:pt>
                <c:pt idx="2878">
                  <c:v>6.5568005839524855E-4</c:v>
                </c:pt>
                <c:pt idx="2879">
                  <c:v>6.5567620020633491E-4</c:v>
                </c:pt>
                <c:pt idx="2880">
                  <c:v>6.5567235849276146E-4</c:v>
                </c:pt>
                <c:pt idx="2881">
                  <c:v>6.5566853318487612E-4</c:v>
                </c:pt>
                <c:pt idx="2882">
                  <c:v>6.5566472421331728E-4</c:v>
                </c:pt>
                <c:pt idx="2883">
                  <c:v>6.5566093150901334E-4</c:v>
                </c:pt>
                <c:pt idx="2884">
                  <c:v>6.5565715500318089E-4</c:v>
                </c:pt>
                <c:pt idx="2885">
                  <c:v>6.5565339462732395E-4</c:v>
                </c:pt>
                <c:pt idx="2886">
                  <c:v>6.5564965031323274E-4</c:v>
                </c:pt>
                <c:pt idx="2887">
                  <c:v>6.5564592199298202E-4</c:v>
                </c:pt>
                <c:pt idx="2888">
                  <c:v>6.5564220959893056E-4</c:v>
                </c:pt>
                <c:pt idx="2889">
                  <c:v>6.5563851306371971E-4</c:v>
                </c:pt>
                <c:pt idx="2890">
                  <c:v>6.5563483232027227E-4</c:v>
                </c:pt>
                <c:pt idx="2891">
                  <c:v>6.5563116730179107E-4</c:v>
                </c:pt>
                <c:pt idx="2892">
                  <c:v>6.5562751794175827E-4</c:v>
                </c:pt>
                <c:pt idx="2893">
                  <c:v>6.5562388417393376E-4</c:v>
                </c:pt>
                <c:pt idx="2894">
                  <c:v>6.5562026593235458E-4</c:v>
                </c:pt>
                <c:pt idx="2895">
                  <c:v>6.5561666315133314E-4</c:v>
                </c:pt>
                <c:pt idx="2896">
                  <c:v>6.5561307576545639E-4</c:v>
                </c:pt>
                <c:pt idx="2897">
                  <c:v>6.5560950370958503E-4</c:v>
                </c:pt>
                <c:pt idx="2898">
                  <c:v>6.5560594691885157E-4</c:v>
                </c:pt>
                <c:pt idx="2899">
                  <c:v>6.556019006243106E-4</c:v>
                </c:pt>
                <c:pt idx="2900">
                  <c:v>6.5559837632741603E-4</c:v>
                </c:pt>
                <c:pt idx="2901">
                  <c:v>6.5559486709355116E-4</c:v>
                </c:pt>
                <c:pt idx="2902">
                  <c:v>6.555913728589647E-4</c:v>
                </c:pt>
                <c:pt idx="2903">
                  <c:v>6.5558789356017226E-4</c:v>
                </c:pt>
                <c:pt idx="2904">
                  <c:v>6.5558442913395457E-4</c:v>
                </c:pt>
                <c:pt idx="2905">
                  <c:v>6.555809795173571E-4</c:v>
                </c:pt>
                <c:pt idx="2906">
                  <c:v>6.5557754464768835E-4</c:v>
                </c:pt>
                <c:pt idx="2907">
                  <c:v>6.5557412446251909E-4</c:v>
                </c:pt>
                <c:pt idx="2908">
                  <c:v>6.5557071889968128E-4</c:v>
                </c:pt>
                <c:pt idx="2909">
                  <c:v>6.5556732789726687E-4</c:v>
                </c:pt>
                <c:pt idx="2910">
                  <c:v>6.5556395139362671E-4</c:v>
                </c:pt>
                <c:pt idx="2911">
                  <c:v>6.5556058932736969E-4</c:v>
                </c:pt>
                <c:pt idx="2912">
                  <c:v>6.5555724163736146E-4</c:v>
                </c:pt>
                <c:pt idx="2913">
                  <c:v>6.5555390826272351E-4</c:v>
                </c:pt>
                <c:pt idx="2914">
                  <c:v>6.5555058914283204E-4</c:v>
                </c:pt>
                <c:pt idx="2915">
                  <c:v>6.5554728421731692E-4</c:v>
                </c:pt>
                <c:pt idx="2916">
                  <c:v>6.5554399342606078E-4</c:v>
                </c:pt>
                <c:pt idx="2917">
                  <c:v>6.5554024975223932E-4</c:v>
                </c:pt>
                <c:pt idx="2918">
                  <c:v>6.5553698904741295E-4</c:v>
                </c:pt>
                <c:pt idx="2919">
                  <c:v>6.5553374228953791E-4</c:v>
                </c:pt>
                <c:pt idx="2920">
                  <c:v>6.5553050941953236E-4</c:v>
                </c:pt>
                <c:pt idx="2921">
                  <c:v>6.5552729037856173E-4</c:v>
                </c:pt>
                <c:pt idx="2922">
                  <c:v>6.5552408510803769E-4</c:v>
                </c:pt>
                <c:pt idx="2923">
                  <c:v>6.5552089354961748E-4</c:v>
                </c:pt>
                <c:pt idx="2924">
                  <c:v>6.5551771564520227E-4</c:v>
                </c:pt>
                <c:pt idx="2925">
                  <c:v>6.5551455133693666E-4</c:v>
                </c:pt>
                <c:pt idx="2926">
                  <c:v>6.5551140056720756E-4</c:v>
                </c:pt>
                <c:pt idx="2927">
                  <c:v>6.5550826327864299E-4</c:v>
                </c:pt>
                <c:pt idx="2928">
                  <c:v>6.5550513941411146E-4</c:v>
                </c:pt>
                <c:pt idx="2929">
                  <c:v>6.5550202891672066E-4</c:v>
                </c:pt>
                <c:pt idx="2930">
                  <c:v>6.5549893172981647E-4</c:v>
                </c:pt>
                <c:pt idx="2931">
                  <c:v>6.5549584779698211E-4</c:v>
                </c:pt>
                <c:pt idx="2932">
                  <c:v>6.5549277706203736E-4</c:v>
                </c:pt>
                <c:pt idx="2933">
                  <c:v>6.5548971946903707E-4</c:v>
                </c:pt>
                <c:pt idx="2934">
                  <c:v>6.5548667496227069E-4</c:v>
                </c:pt>
                <c:pt idx="2935">
                  <c:v>6.5548364348626091E-4</c:v>
                </c:pt>
                <c:pt idx="2936">
                  <c:v>6.5548062498576307E-4</c:v>
                </c:pt>
                <c:pt idx="2937">
                  <c:v>6.5547761940576367E-4</c:v>
                </c:pt>
                <c:pt idx="2938">
                  <c:v>6.5547462669148014E-4</c:v>
                </c:pt>
                <c:pt idx="2939">
                  <c:v>6.5547164678835923E-4</c:v>
                </c:pt>
                <c:pt idx="2940">
                  <c:v>6.5546867964207643E-4</c:v>
                </c:pt>
                <c:pt idx="2941">
                  <c:v>6.5546572519853484E-4</c:v>
                </c:pt>
                <c:pt idx="2942">
                  <c:v>6.5546278340386456E-4</c:v>
                </c:pt>
                <c:pt idx="2943">
                  <c:v>6.5545985420442123E-4</c:v>
                </c:pt>
                <c:pt idx="2944">
                  <c:v>6.5545693754678533E-4</c:v>
                </c:pt>
                <c:pt idx="2945">
                  <c:v>6.5545403337776168E-4</c:v>
                </c:pt>
                <c:pt idx="2946">
                  <c:v>6.5545114164437769E-4</c:v>
                </c:pt>
                <c:pt idx="2947">
                  <c:v>6.5544826229388311E-4</c:v>
                </c:pt>
                <c:pt idx="2948">
                  <c:v>6.554453952737489E-4</c:v>
                </c:pt>
                <c:pt idx="2949">
                  <c:v>6.5544254053166609E-4</c:v>
                </c:pt>
                <c:pt idx="2950">
                  <c:v>6.5543969801554539E-4</c:v>
                </c:pt>
                <c:pt idx="2951">
                  <c:v>6.5543565838374303E-4</c:v>
                </c:pt>
                <c:pt idx="2952">
                  <c:v>6.554328453437226E-4</c:v>
                </c:pt>
                <c:pt idx="2953">
                  <c:v>6.5543004435272476E-4</c:v>
                </c:pt>
                <c:pt idx="2954">
                  <c:v>6.5542725535962059E-4</c:v>
                </c:pt>
                <c:pt idx="2955">
                  <c:v>6.5542447831349563E-4</c:v>
                </c:pt>
                <c:pt idx="2956">
                  <c:v>6.5542171316364923E-4</c:v>
                </c:pt>
                <c:pt idx="2957">
                  <c:v>6.5541895985959334E-4</c:v>
                </c:pt>
                <c:pt idx="2958">
                  <c:v>6.5541621835105179E-4</c:v>
                </c:pt>
                <c:pt idx="2959">
                  <c:v>6.5541348858795924E-4</c:v>
                </c:pt>
                <c:pt idx="2960">
                  <c:v>6.5541077052046052E-4</c:v>
                </c:pt>
                <c:pt idx="2961">
                  <c:v>6.5540806409890978E-4</c:v>
                </c:pt>
                <c:pt idx="2962">
                  <c:v>6.5540536927386937E-4</c:v>
                </c:pt>
                <c:pt idx="2963">
                  <c:v>6.5540268599610923E-4</c:v>
                </c:pt>
                <c:pt idx="2964">
                  <c:v>6.5539963346960379E-4</c:v>
                </c:pt>
                <c:pt idx="2965">
                  <c:v>6.5539697477120043E-4</c:v>
                </c:pt>
                <c:pt idx="2966">
                  <c:v>6.5539432746669548E-4</c:v>
                </c:pt>
                <c:pt idx="2967">
                  <c:v>6.5539169150770934E-4</c:v>
                </c:pt>
                <c:pt idx="2968">
                  <c:v>6.5538906684606529E-4</c:v>
                </c:pt>
                <c:pt idx="2969">
                  <c:v>6.5538645343378931E-4</c:v>
                </c:pt>
                <c:pt idx="2970">
                  <c:v>6.5538385122310865E-4</c:v>
                </c:pt>
                <c:pt idx="2971">
                  <c:v>6.5538126016645101E-4</c:v>
                </c:pt>
                <c:pt idx="2972">
                  <c:v>6.5537868021644402E-4</c:v>
                </c:pt>
                <c:pt idx="2973">
                  <c:v>6.5537611132591425E-4</c:v>
                </c:pt>
                <c:pt idx="2974">
                  <c:v>6.5537355344788626E-4</c:v>
                </c:pt>
                <c:pt idx="2975">
                  <c:v>6.5537100653558205E-4</c:v>
                </c:pt>
                <c:pt idx="2976">
                  <c:v>6.5536847054242016E-4</c:v>
                </c:pt>
                <c:pt idx="2977">
                  <c:v>6.5536594542201453E-4</c:v>
                </c:pt>
                <c:pt idx="2978">
                  <c:v>6.5536343112817424E-4</c:v>
                </c:pt>
                <c:pt idx="2979">
                  <c:v>6.5536092761490222E-4</c:v>
                </c:pt>
                <c:pt idx="2980">
                  <c:v>6.5535843483639485E-4</c:v>
                </c:pt>
                <c:pt idx="2981">
                  <c:v>6.5535595274704059E-4</c:v>
                </c:pt>
                <c:pt idx="2982">
                  <c:v>6.5535348130142006E-4</c:v>
                </c:pt>
                <c:pt idx="2983">
                  <c:v>6.5535102045430425E-4</c:v>
                </c:pt>
                <c:pt idx="2984">
                  <c:v>6.5534857016065463E-4</c:v>
                </c:pt>
                <c:pt idx="2985">
                  <c:v>6.5534613037562155E-4</c:v>
                </c:pt>
                <c:pt idx="2986">
                  <c:v>6.5534370105454413E-4</c:v>
                </c:pt>
                <c:pt idx="2987">
                  <c:v>6.5534128215294927E-4</c:v>
                </c:pt>
                <c:pt idx="2988">
                  <c:v>6.5533887362655033E-4</c:v>
                </c:pt>
                <c:pt idx="2989">
                  <c:v>6.553364754312475E-4</c:v>
                </c:pt>
                <c:pt idx="2990">
                  <c:v>6.5533408752312572E-4</c:v>
                </c:pt>
                <c:pt idx="2991">
                  <c:v>6.5533170985845489E-4</c:v>
                </c:pt>
                <c:pt idx="2992">
                  <c:v>6.5532934239368888E-4</c:v>
                </c:pt>
                <c:pt idx="2993">
                  <c:v>6.5532698508546428E-4</c:v>
                </c:pt>
                <c:pt idx="2994">
                  <c:v>6.5532463789060025E-4</c:v>
                </c:pt>
                <c:pt idx="2995">
                  <c:v>6.5532230076609742E-4</c:v>
                </c:pt>
                <c:pt idx="2996">
                  <c:v>6.5531997366913752E-4</c:v>
                </c:pt>
                <c:pt idx="2997">
                  <c:v>6.553176565570818E-4</c:v>
                </c:pt>
                <c:pt idx="2998">
                  <c:v>6.5531534938747138E-4</c:v>
                </c:pt>
                <c:pt idx="2999">
                  <c:v>6.5531305211802575E-4</c:v>
                </c:pt>
                <c:pt idx="3000">
                  <c:v>6.5531076470664218E-4</c:v>
                </c:pt>
                <c:pt idx="3001">
                  <c:v>6.5530848711139501E-4</c:v>
                </c:pt>
                <c:pt idx="3002">
                  <c:v>6.5530621929053509E-4</c:v>
                </c:pt>
                <c:pt idx="3003">
                  <c:v>6.5530396120248879E-4</c:v>
                </c:pt>
                <c:pt idx="3004">
                  <c:v>6.5530171280585759E-4</c:v>
                </c:pt>
                <c:pt idx="3005">
                  <c:v>6.5529947405941686E-4</c:v>
                </c:pt>
                <c:pt idx="3006">
                  <c:v>6.5529724492211557E-4</c:v>
                </c:pt>
                <c:pt idx="3007">
                  <c:v>6.552950253530754E-4</c:v>
                </c:pt>
                <c:pt idx="3008">
                  <c:v>6.5529281531159019E-4</c:v>
                </c:pt>
                <c:pt idx="3009">
                  <c:v>6.5529061475712487E-4</c:v>
                </c:pt>
                <c:pt idx="3010">
                  <c:v>6.5528842364931503E-4</c:v>
                </c:pt>
                <c:pt idx="3011">
                  <c:v>6.5528624194796626E-4</c:v>
                </c:pt>
                <c:pt idx="3012">
                  <c:v>6.5528406961305318E-4</c:v>
                </c:pt>
                <c:pt idx="3013">
                  <c:v>6.5528190660471899E-4</c:v>
                </c:pt>
                <c:pt idx="3014">
                  <c:v>6.5527975288327464E-4</c:v>
                </c:pt>
                <c:pt idx="3015">
                  <c:v>6.5527760840919814E-4</c:v>
                </c:pt>
                <c:pt idx="3016">
                  <c:v>6.5527547314313381E-4</c:v>
                </c:pt>
                <c:pt idx="3017">
                  <c:v>6.5527334704589197E-4</c:v>
                </c:pt>
                <c:pt idx="3018">
                  <c:v>6.5527123007844753E-4</c:v>
                </c:pt>
                <c:pt idx="3019">
                  <c:v>6.5526912220193996E-4</c:v>
                </c:pt>
                <c:pt idx="3020">
                  <c:v>6.5526702337767248E-4</c:v>
                </c:pt>
                <c:pt idx="3021">
                  <c:v>6.5526493356711101E-4</c:v>
                </c:pt>
                <c:pt idx="3022">
                  <c:v>6.552628527318839E-4</c:v>
                </c:pt>
                <c:pt idx="3023">
                  <c:v>6.5526078083378105E-4</c:v>
                </c:pt>
                <c:pt idx="3024">
                  <c:v>6.5525871783475337E-4</c:v>
                </c:pt>
                <c:pt idx="3025">
                  <c:v>6.5525666369691199E-4</c:v>
                </c:pt>
                <c:pt idx="3026">
                  <c:v>6.5525461838252766E-4</c:v>
                </c:pt>
                <c:pt idx="3027">
                  <c:v>6.5525258185403007E-4</c:v>
                </c:pt>
                <c:pt idx="3028">
                  <c:v>6.5525055407400707E-4</c:v>
                </c:pt>
                <c:pt idx="3029">
                  <c:v>6.5524853500520429E-4</c:v>
                </c:pt>
                <c:pt idx="3030">
                  <c:v>6.5524652461052425E-4</c:v>
                </c:pt>
                <c:pt idx="3031">
                  <c:v>6.5524452285302588E-4</c:v>
                </c:pt>
                <c:pt idx="3032">
                  <c:v>6.5524252969592362E-4</c:v>
                </c:pt>
                <c:pt idx="3033">
                  <c:v>6.5524054510258706E-4</c:v>
                </c:pt>
                <c:pt idx="3034">
                  <c:v>6.5523856903654005E-4</c:v>
                </c:pt>
                <c:pt idx="3035">
                  <c:v>6.5523660146146019E-4</c:v>
                </c:pt>
                <c:pt idx="3036">
                  <c:v>6.5523464234117817E-4</c:v>
                </c:pt>
                <c:pt idx="3037">
                  <c:v>6.5523269163967734E-4</c:v>
                </c:pt>
                <c:pt idx="3038">
                  <c:v>6.552307493210924E-4</c:v>
                </c:pt>
                <c:pt idx="3039">
                  <c:v>6.5522881534970973E-4</c:v>
                </c:pt>
                <c:pt idx="3040">
                  <c:v>6.5522688968996598E-4</c:v>
                </c:pt>
                <c:pt idx="3041">
                  <c:v>6.5522497230644774E-4</c:v>
                </c:pt>
                <c:pt idx="3042">
                  <c:v>6.5522306316389113E-4</c:v>
                </c:pt>
                <c:pt idx="3043">
                  <c:v>6.5522116222718068E-4</c:v>
                </c:pt>
                <c:pt idx="3044">
                  <c:v>6.5521926946134914E-4</c:v>
                </c:pt>
                <c:pt idx="3045">
                  <c:v>6.5521738483157658E-4</c:v>
                </c:pt>
                <c:pt idx="3046">
                  <c:v>6.5521550830319024E-4</c:v>
                </c:pt>
                <c:pt idx="3047">
                  <c:v>6.5521363984166303E-4</c:v>
                </c:pt>
                <c:pt idx="3048">
                  <c:v>6.5521177941261404E-4</c:v>
                </c:pt>
                <c:pt idx="3049">
                  <c:v>6.5520992698180698E-4</c:v>
                </c:pt>
                <c:pt idx="3050">
                  <c:v>6.5520808251515021E-4</c:v>
                </c:pt>
                <c:pt idx="3051">
                  <c:v>6.5520624597869561E-4</c:v>
                </c:pt>
                <c:pt idx="3052">
                  <c:v>6.5520441733863874E-4</c:v>
                </c:pt>
                <c:pt idx="3053">
                  <c:v>6.5520259656131718E-4</c:v>
                </c:pt>
                <c:pt idx="3054">
                  <c:v>6.5520078361321109E-4</c:v>
                </c:pt>
                <c:pt idx="3055">
                  <c:v>6.5519897846094157E-4</c:v>
                </c:pt>
                <c:pt idx="3056">
                  <c:v>6.5519718107127098E-4</c:v>
                </c:pt>
                <c:pt idx="3057">
                  <c:v>6.5519539141110157E-4</c:v>
                </c:pt>
                <c:pt idx="3058">
                  <c:v>6.5519360944747544E-4</c:v>
                </c:pt>
                <c:pt idx="3059">
                  <c:v>6.5519183514757377E-4</c:v>
                </c:pt>
                <c:pt idx="3060">
                  <c:v>6.5519006847871623E-4</c:v>
                </c:pt>
                <c:pt idx="3061">
                  <c:v>6.5518830940836039E-4</c:v>
                </c:pt>
                <c:pt idx="3062">
                  <c:v>6.5518655790410127E-4</c:v>
                </c:pt>
                <c:pt idx="3063">
                  <c:v>6.5518481393367042E-4</c:v>
                </c:pt>
                <c:pt idx="3064">
                  <c:v>6.5518307746493577E-4</c:v>
                </c:pt>
                <c:pt idx="3065">
                  <c:v>6.5518134846590111E-4</c:v>
                </c:pt>
                <c:pt idx="3066">
                  <c:v>6.5517962690470489E-4</c:v>
                </c:pt>
                <c:pt idx="3067">
                  <c:v>6.551779127496203E-4</c:v>
                </c:pt>
                <c:pt idx="3068">
                  <c:v>6.5517620596905446E-4</c:v>
                </c:pt>
                <c:pt idx="3069">
                  <c:v>6.5517450653154795E-4</c:v>
                </c:pt>
                <c:pt idx="3070">
                  <c:v>6.5517281440577392E-4</c:v>
                </c:pt>
                <c:pt idx="3071">
                  <c:v>6.5517112956053826E-4</c:v>
                </c:pt>
                <c:pt idx="3072">
                  <c:v>6.5516945196477815E-4</c:v>
                </c:pt>
                <c:pt idx="3073">
                  <c:v>6.5516778158756215E-4</c:v>
                </c:pt>
                <c:pt idx="3074">
                  <c:v>6.551661183980895E-4</c:v>
                </c:pt>
                <c:pt idx="3075">
                  <c:v>6.5516446236568943E-4</c:v>
                </c:pt>
                <c:pt idx="3076">
                  <c:v>6.551628134598207E-4</c:v>
                </c:pt>
                <c:pt idx="3077">
                  <c:v>6.5516117165007124E-4</c:v>
                </c:pt>
                <c:pt idx="3078">
                  <c:v>6.5515953690615744E-4</c:v>
                </c:pt>
                <c:pt idx="3079">
                  <c:v>6.5515790919792329E-4</c:v>
                </c:pt>
                <c:pt idx="3080">
                  <c:v>6.5515628849534052E-4</c:v>
                </c:pt>
                <c:pt idx="3081">
                  <c:v>6.551546747685078E-4</c:v>
                </c:pt>
                <c:pt idx="3082">
                  <c:v>6.551530679876497E-4</c:v>
                </c:pt>
                <c:pt idx="3083">
                  <c:v>6.5515146812311707E-4</c:v>
                </c:pt>
                <c:pt idx="3084">
                  <c:v>6.5514987514538579E-4</c:v>
                </c:pt>
                <c:pt idx="3085">
                  <c:v>6.5514828902505664E-4</c:v>
                </c:pt>
                <c:pt idx="3086">
                  <c:v>6.5514670973285452E-4</c:v>
                </c:pt>
                <c:pt idx="3087">
                  <c:v>6.5514513723962807E-4</c:v>
                </c:pt>
                <c:pt idx="3088">
                  <c:v>6.5514357151634918E-4</c:v>
                </c:pt>
                <c:pt idx="3089">
                  <c:v>6.5514201253411258E-4</c:v>
                </c:pt>
                <c:pt idx="3090">
                  <c:v>6.5514046026413488E-4</c:v>
                </c:pt>
                <c:pt idx="3091">
                  <c:v>6.5513891467775453E-4</c:v>
                </c:pt>
                <c:pt idx="3092">
                  <c:v>6.5513737574643123E-4</c:v>
                </c:pt>
                <c:pt idx="3093">
                  <c:v>6.5513584344174521E-4</c:v>
                </c:pt>
                <c:pt idx="3094">
                  <c:v>6.5513431773539695E-4</c:v>
                </c:pt>
                <c:pt idx="3095">
                  <c:v>6.551327985992063E-4</c:v>
                </c:pt>
                <c:pt idx="3096">
                  <c:v>6.551312860051127E-4</c:v>
                </c:pt>
                <c:pt idx="3097">
                  <c:v>6.5512977992517399E-4</c:v>
                </c:pt>
                <c:pt idx="3098">
                  <c:v>6.5512828033156617E-4</c:v>
                </c:pt>
                <c:pt idx="3099">
                  <c:v>6.55126787196583E-4</c:v>
                </c:pt>
                <c:pt idx="3100">
                  <c:v>6.5512530049263533E-4</c:v>
                </c:pt>
                <c:pt idx="3101">
                  <c:v>6.5512382019225078E-4</c:v>
                </c:pt>
                <c:pt idx="3102">
                  <c:v>6.5512234626807298E-4</c:v>
                </c:pt>
                <c:pt idx="3103">
                  <c:v>6.5512087869286156E-4</c:v>
                </c:pt>
                <c:pt idx="3104">
                  <c:v>6.5511941743949119E-4</c:v>
                </c:pt>
                <c:pt idx="3105">
                  <c:v>6.5511796248095137E-4</c:v>
                </c:pt>
                <c:pt idx="3106">
                  <c:v>6.5511651379034574E-4</c:v>
                </c:pt>
                <c:pt idx="3107">
                  <c:v>6.551150713408918E-4</c:v>
                </c:pt>
                <c:pt idx="3108">
                  <c:v>6.5511363510592046E-4</c:v>
                </c:pt>
                <c:pt idx="3109">
                  <c:v>6.5511220505887538E-4</c:v>
                </c:pt>
                <c:pt idx="3110">
                  <c:v>6.5511078117331265E-4</c:v>
                </c:pt>
                <c:pt idx="3111">
                  <c:v>6.5510936342290014E-4</c:v>
                </c:pt>
                <c:pt idx="3112">
                  <c:v>6.5510795178141718E-4</c:v>
                </c:pt>
                <c:pt idx="3113">
                  <c:v>6.5510654622275423E-4</c:v>
                </c:pt>
                <c:pt idx="3114">
                  <c:v>6.5510514672091212E-4</c:v>
                </c:pt>
                <c:pt idx="3115">
                  <c:v>6.5510375325000163E-4</c:v>
                </c:pt>
                <c:pt idx="3116">
                  <c:v>6.5510236578424335E-4</c:v>
                </c:pt>
                <c:pt idx="3117">
                  <c:v>6.5510098429796685E-4</c:v>
                </c:pt>
                <c:pt idx="3118">
                  <c:v>6.5509960876561032E-4</c:v>
                </c:pt>
                <c:pt idx="3119">
                  <c:v>6.5509823916172028E-4</c:v>
                </c:pt>
                <c:pt idx="3120">
                  <c:v>6.5509687546095089E-4</c:v>
                </c:pt>
                <c:pt idx="3121">
                  <c:v>6.5509551763806378E-4</c:v>
                </c:pt>
                <c:pt idx="3122">
                  <c:v>6.5509416566792724E-4</c:v>
                </c:pt>
                <c:pt idx="3123">
                  <c:v>6.5509281952551616E-4</c:v>
                </c:pt>
                <c:pt idx="3124">
                  <c:v>6.5509147918591123E-4</c:v>
                </c:pt>
                <c:pt idx="3125">
                  <c:v>6.5508995444287063E-4</c:v>
                </c:pt>
                <c:pt idx="3126">
                  <c:v>6.5508862645442887E-4</c:v>
                </c:pt>
                <c:pt idx="3127">
                  <c:v>6.5508730419116049E-4</c:v>
                </c:pt>
                <c:pt idx="3128">
                  <c:v>6.5508598762858083E-4</c:v>
                </c:pt>
                <c:pt idx="3129">
                  <c:v>6.5508467674230857E-4</c:v>
                </c:pt>
                <c:pt idx="3130">
                  <c:v>6.5508337150806573E-4</c:v>
                </c:pt>
                <c:pt idx="3131">
                  <c:v>6.5508207190167719E-4</c:v>
                </c:pt>
                <c:pt idx="3132">
                  <c:v>6.5508077789907019E-4</c:v>
                </c:pt>
                <c:pt idx="3133">
                  <c:v>6.5507948947627422E-4</c:v>
                </c:pt>
                <c:pt idx="3134">
                  <c:v>6.5507820660941991E-4</c:v>
                </c:pt>
                <c:pt idx="3135">
                  <c:v>6.5507692927473929E-4</c:v>
                </c:pt>
                <c:pt idx="3136">
                  <c:v>6.5507565744856507E-4</c:v>
                </c:pt>
                <c:pt idx="3137">
                  <c:v>6.5507439110733007E-4</c:v>
                </c:pt>
                <c:pt idx="3138">
                  <c:v>6.5507313022756728E-4</c:v>
                </c:pt>
                <c:pt idx="3139">
                  <c:v>6.5507187478590888E-4</c:v>
                </c:pt>
                <c:pt idx="3140">
                  <c:v>6.5507062475908605E-4</c:v>
                </c:pt>
                <c:pt idx="3141">
                  <c:v>6.5506938012392885E-4</c:v>
                </c:pt>
                <c:pt idx="3142">
                  <c:v>6.5506814085736535E-4</c:v>
                </c:pt>
                <c:pt idx="3143">
                  <c:v>6.550669069364213E-4</c:v>
                </c:pt>
                <c:pt idx="3144">
                  <c:v>6.5506567833822015E-4</c:v>
                </c:pt>
                <c:pt idx="3145">
                  <c:v>6.5506445503998206E-4</c:v>
                </c:pt>
                <c:pt idx="3146">
                  <c:v>6.5506323701902387E-4</c:v>
                </c:pt>
                <c:pt idx="3147">
                  <c:v>6.5506202425275842E-4</c:v>
                </c:pt>
                <c:pt idx="3148">
                  <c:v>6.5506081671869469E-4</c:v>
                </c:pt>
                <c:pt idx="3149">
                  <c:v>6.5505961439443652E-4</c:v>
                </c:pt>
                <c:pt idx="3150">
                  <c:v>6.5505841725768319E-4</c:v>
                </c:pt>
                <c:pt idx="3151">
                  <c:v>6.5505722528622805E-4</c:v>
                </c:pt>
                <c:pt idx="3152">
                  <c:v>6.5505603845795904E-4</c:v>
                </c:pt>
                <c:pt idx="3153">
                  <c:v>6.5505485675085762E-4</c:v>
                </c:pt>
                <c:pt idx="3154">
                  <c:v>6.5505368014299862E-4</c:v>
                </c:pt>
                <c:pt idx="3155">
                  <c:v>6.5505250861255012E-4</c:v>
                </c:pt>
                <c:pt idx="3156">
                  <c:v>6.5505134213777257E-4</c:v>
                </c:pt>
                <c:pt idx="3157">
                  <c:v>6.5505018069701856E-4</c:v>
                </c:pt>
                <c:pt idx="3158">
                  <c:v>6.5504902426873264E-4</c:v>
                </c:pt>
                <c:pt idx="3159">
                  <c:v>6.5504770874659198E-4</c:v>
                </c:pt>
                <c:pt idx="3160">
                  <c:v>6.5504656298714904E-4</c:v>
                </c:pt>
                <c:pt idx="3161">
                  <c:v>6.5504542217302184E-4</c:v>
                </c:pt>
                <c:pt idx="3162">
                  <c:v>6.5504428628303127E-4</c:v>
                </c:pt>
                <c:pt idx="3163">
                  <c:v>6.5504315529608796E-4</c:v>
                </c:pt>
                <c:pt idx="3164">
                  <c:v>6.550420291911921E-4</c:v>
                </c:pt>
                <c:pt idx="3165">
                  <c:v>6.550409079474328E-4</c:v>
                </c:pt>
                <c:pt idx="3166">
                  <c:v>6.5503979154398829E-4</c:v>
                </c:pt>
                <c:pt idx="3167">
                  <c:v>6.5503867996012492E-4</c:v>
                </c:pt>
                <c:pt idx="3168">
                  <c:v>6.5503757317519678E-4</c:v>
                </c:pt>
                <c:pt idx="3169">
                  <c:v>6.550364711686461E-4</c:v>
                </c:pt>
                <c:pt idx="3170">
                  <c:v>6.5503537392000194E-4</c:v>
                </c:pt>
                <c:pt idx="3171">
                  <c:v>6.5503428140888044E-4</c:v>
                </c:pt>
                <c:pt idx="3172">
                  <c:v>6.5503319361498414E-4</c:v>
                </c:pt>
                <c:pt idx="3173">
                  <c:v>6.5503211051810199E-4</c:v>
                </c:pt>
                <c:pt idx="3174">
                  <c:v>6.5503103209810839E-4</c:v>
                </c:pt>
                <c:pt idx="3175">
                  <c:v>6.5502995833496337E-4</c:v>
                </c:pt>
                <c:pt idx="3176">
                  <c:v>6.5502888920871208E-4</c:v>
                </c:pt>
                <c:pt idx="3177">
                  <c:v>6.5502782469948435E-4</c:v>
                </c:pt>
                <c:pt idx="3178">
                  <c:v>6.5502676478749425E-4</c:v>
                </c:pt>
                <c:pt idx="3179">
                  <c:v>6.5502570945303999E-4</c:v>
                </c:pt>
                <c:pt idx="3180">
                  <c:v>6.5502465867650335E-4</c:v>
                </c:pt>
                <c:pt idx="3181">
                  <c:v>6.5502361243834951E-4</c:v>
                </c:pt>
                <c:pt idx="3182">
                  <c:v>6.5502257071912658E-4</c:v>
                </c:pt>
                <c:pt idx="3183">
                  <c:v>6.550215334994653E-4</c:v>
                </c:pt>
                <c:pt idx="3184">
                  <c:v>6.5502050076007856E-4</c:v>
                </c:pt>
                <c:pt idx="3185">
                  <c:v>6.5501947248176135E-4</c:v>
                </c:pt>
                <c:pt idx="3186">
                  <c:v>6.5501844864538999E-4</c:v>
                </c:pt>
                <c:pt idx="3187">
                  <c:v>6.5501742923192218E-4</c:v>
                </c:pt>
                <c:pt idx="3188">
                  <c:v>6.5501641422239653E-4</c:v>
                </c:pt>
                <c:pt idx="3189">
                  <c:v>6.550154035979321E-4</c:v>
                </c:pt>
                <c:pt idx="3190">
                  <c:v>6.5501439733972827E-4</c:v>
                </c:pt>
                <c:pt idx="3191">
                  <c:v>6.5501339542906425E-4</c:v>
                </c:pt>
                <c:pt idx="3192">
                  <c:v>6.5501239784729879E-4</c:v>
                </c:pt>
                <c:pt idx="3193">
                  <c:v>6.5501140457586982E-4</c:v>
                </c:pt>
                <c:pt idx="3194">
                  <c:v>6.5501041559629396E-4</c:v>
                </c:pt>
                <c:pt idx="3195">
                  <c:v>6.5500943089016688E-4</c:v>
                </c:pt>
                <c:pt idx="3196">
                  <c:v>6.5500845043916188E-4</c:v>
                </c:pt>
                <c:pt idx="3197">
                  <c:v>6.5500747422503054E-4</c:v>
                </c:pt>
                <c:pt idx="3198">
                  <c:v>6.5500650222960184E-4</c:v>
                </c:pt>
                <c:pt idx="3199">
                  <c:v>6.5500553443478186E-4</c:v>
                </c:pt>
                <c:pt idx="3200">
                  <c:v>6.5500457082255388E-4</c:v>
                </c:pt>
                <c:pt idx="3201">
                  <c:v>6.5500361137497758E-4</c:v>
                </c:pt>
                <c:pt idx="3202">
                  <c:v>6.5500265607418881E-4</c:v>
                </c:pt>
                <c:pt idx="3203">
                  <c:v>6.5500170490239958E-4</c:v>
                </c:pt>
                <c:pt idx="3204">
                  <c:v>6.5500075784189729E-4</c:v>
                </c:pt>
                <c:pt idx="3205">
                  <c:v>6.549998148750449E-4</c:v>
                </c:pt>
                <c:pt idx="3206">
                  <c:v>6.5499887598427997E-4</c:v>
                </c:pt>
                <c:pt idx="3207">
                  <c:v>6.5499794115211516E-4</c:v>
                </c:pt>
                <c:pt idx="3208">
                  <c:v>6.5499701036113734E-4</c:v>
                </c:pt>
                <c:pt idx="3209">
                  <c:v>6.5499608359400707E-4</c:v>
                </c:pt>
                <c:pt idx="3210">
                  <c:v>6.5499516083345919E-4</c:v>
                </c:pt>
                <c:pt idx="3211">
                  <c:v>6.549941111339446E-4</c:v>
                </c:pt>
                <c:pt idx="3212">
                  <c:v>6.5499319690113264E-4</c:v>
                </c:pt>
                <c:pt idx="3213">
                  <c:v>6.5499228662111678E-4</c:v>
                </c:pt>
                <c:pt idx="3214">
                  <c:v>6.549913802769337E-4</c:v>
                </c:pt>
                <c:pt idx="3215">
                  <c:v>6.549904778516925E-4</c:v>
                </c:pt>
                <c:pt idx="3216">
                  <c:v>6.5498957932857375E-4</c:v>
                </c:pt>
                <c:pt idx="3217">
                  <c:v>6.5498868469082976E-4</c:v>
                </c:pt>
                <c:pt idx="3218">
                  <c:v>6.549877939217841E-4</c:v>
                </c:pt>
                <c:pt idx="3219">
                  <c:v>6.5498690700483125E-4</c:v>
                </c:pt>
                <c:pt idx="3220">
                  <c:v>6.5498602392343624E-4</c:v>
                </c:pt>
                <c:pt idx="3221">
                  <c:v>6.5498514466113449E-4</c:v>
                </c:pt>
                <c:pt idx="3222">
                  <c:v>6.5498426920153167E-4</c:v>
                </c:pt>
                <c:pt idx="3223">
                  <c:v>6.5498339752830296E-4</c:v>
                </c:pt>
                <c:pt idx="3224">
                  <c:v>6.5498203536703333E-4</c:v>
                </c:pt>
                <c:pt idx="3225">
                  <c:v>6.5498117335571976E-4</c:v>
                </c:pt>
                <c:pt idx="3226">
                  <c:v>6.5498031507304274E-4</c:v>
                </c:pt>
                <c:pt idx="3227">
                  <c:v>6.5497946050299249E-4</c:v>
                </c:pt>
                <c:pt idx="3228">
                  <c:v>6.5497860962962777E-4</c:v>
                </c:pt>
                <c:pt idx="3229">
                  <c:v>6.549777624370749E-4</c:v>
                </c:pt>
                <c:pt idx="3230">
                  <c:v>6.5497691890952772E-4</c:v>
                </c:pt>
                <c:pt idx="3231">
                  <c:v>6.5497607903124762E-4</c:v>
                </c:pt>
                <c:pt idx="3232">
                  <c:v>6.549752427865628E-4</c:v>
                </c:pt>
                <c:pt idx="3233">
                  <c:v>6.5497441015986821E-4</c:v>
                </c:pt>
                <c:pt idx="3234">
                  <c:v>6.5497358113562529E-4</c:v>
                </c:pt>
                <c:pt idx="3235">
                  <c:v>6.5497275569836139E-4</c:v>
                </c:pt>
                <c:pt idx="3236">
                  <c:v>6.5497193383267022E-4</c:v>
                </c:pt>
                <c:pt idx="3237">
                  <c:v>6.5497111552321053E-4</c:v>
                </c:pt>
                <c:pt idx="3238">
                  <c:v>6.5497030075470667E-4</c:v>
                </c:pt>
                <c:pt idx="3239">
                  <c:v>6.5496948951194805E-4</c:v>
                </c:pt>
                <c:pt idx="3240">
                  <c:v>6.549686817797889E-4</c:v>
                </c:pt>
                <c:pt idx="3241">
                  <c:v>6.5496787754314775E-4</c:v>
                </c:pt>
                <c:pt idx="3242">
                  <c:v>6.5496707678700742E-4</c:v>
                </c:pt>
                <c:pt idx="3243">
                  <c:v>6.5496627949641483E-4</c:v>
                </c:pt>
                <c:pt idx="3244">
                  <c:v>6.5496548565648039E-4</c:v>
                </c:pt>
                <c:pt idx="3245">
                  <c:v>6.5496469525237809E-4</c:v>
                </c:pt>
                <c:pt idx="3246">
                  <c:v>6.5496390826934499E-4</c:v>
                </c:pt>
                <c:pt idx="3247">
                  <c:v>6.5496312469268093E-4</c:v>
                </c:pt>
                <c:pt idx="3248">
                  <c:v>6.5496234450774864E-4</c:v>
                </c:pt>
                <c:pt idx="3249">
                  <c:v>6.5496156769997299E-4</c:v>
                </c:pt>
                <c:pt idx="3250">
                  <c:v>6.5496079425484094E-4</c:v>
                </c:pt>
                <c:pt idx="3251">
                  <c:v>6.5496002415790127E-4</c:v>
                </c:pt>
                <c:pt idx="3252">
                  <c:v>6.5495925739476467E-4</c:v>
                </c:pt>
                <c:pt idx="3253">
                  <c:v>6.5495849395110254E-4</c:v>
                </c:pt>
                <c:pt idx="3254">
                  <c:v>6.5495773381264786E-4</c:v>
                </c:pt>
                <c:pt idx="3255">
                  <c:v>6.5495697696519412E-4</c:v>
                </c:pt>
                <c:pt idx="3256">
                  <c:v>6.5495622339459551E-4</c:v>
                </c:pt>
                <c:pt idx="3257">
                  <c:v>6.549554730867663E-4</c:v>
                </c:pt>
                <c:pt idx="3258">
                  <c:v>6.5495472602768092E-4</c:v>
                </c:pt>
                <c:pt idx="3259">
                  <c:v>6.5495398220337365E-4</c:v>
                </c:pt>
                <c:pt idx="3260">
                  <c:v>6.5495324159993819E-4</c:v>
                </c:pt>
                <c:pt idx="3261">
                  <c:v>6.5495250420352744E-4</c:v>
                </c:pt>
                <c:pt idx="3262">
                  <c:v>6.5495177000035349E-4</c:v>
                </c:pt>
                <c:pt idx="3263">
                  <c:v>6.5495103897668719E-4</c:v>
                </c:pt>
                <c:pt idx="3264">
                  <c:v>6.5495031111885763E-4</c:v>
                </c:pt>
                <c:pt idx="3265">
                  <c:v>6.5494958641325264E-4</c:v>
                </c:pt>
                <c:pt idx="3266">
                  <c:v>6.5494886484631764E-4</c:v>
                </c:pt>
                <c:pt idx="3267">
                  <c:v>6.5494814640455605E-4</c:v>
                </c:pt>
                <c:pt idx="3268">
                  <c:v>6.5494743107452895E-4</c:v>
                </c:pt>
                <c:pt idx="3269">
                  <c:v>6.5494671884285449E-4</c:v>
                </c:pt>
                <c:pt idx="3270">
                  <c:v>6.5494600969620803E-4</c:v>
                </c:pt>
                <c:pt idx="3271">
                  <c:v>6.5494530362132165E-4</c:v>
                </c:pt>
                <c:pt idx="3272">
                  <c:v>6.5494460060498412E-4</c:v>
                </c:pt>
                <c:pt idx="3273">
                  <c:v>6.5494390063404039E-4</c:v>
                </c:pt>
                <c:pt idx="3274">
                  <c:v>6.5494320369539167E-4</c:v>
                </c:pt>
                <c:pt idx="3275">
                  <c:v>6.549425097759949E-4</c:v>
                </c:pt>
                <c:pt idx="3276">
                  <c:v>6.5494181886286286E-4</c:v>
                </c:pt>
                <c:pt idx="3277">
                  <c:v>6.5494113094306339E-4</c:v>
                </c:pt>
                <c:pt idx="3278">
                  <c:v>6.5494044600371976E-4</c:v>
                </c:pt>
                <c:pt idx="3279">
                  <c:v>6.5493976403201018E-4</c:v>
                </c:pt>
                <c:pt idx="3280">
                  <c:v>6.5493908501516732E-4</c:v>
                </c:pt>
                <c:pt idx="3281">
                  <c:v>6.5493840894047869E-4</c:v>
                </c:pt>
                <c:pt idx="3282">
                  <c:v>6.5493773579528545E-4</c:v>
                </c:pt>
                <c:pt idx="3283">
                  <c:v>6.5493706556698345E-4</c:v>
                </c:pt>
                <c:pt idx="3284">
                  <c:v>6.5493639824302184E-4</c:v>
                </c:pt>
                <c:pt idx="3285">
                  <c:v>6.5493573381090347E-4</c:v>
                </c:pt>
                <c:pt idx="3286">
                  <c:v>6.5493507225818451E-4</c:v>
                </c:pt>
                <c:pt idx="3287">
                  <c:v>6.5493441357247436E-4</c:v>
                </c:pt>
                <c:pt idx="3288">
                  <c:v>6.5493375774143493E-4</c:v>
                </c:pt>
                <c:pt idx="3289">
                  <c:v>6.5493310475278122E-4</c:v>
                </c:pt>
                <c:pt idx="3290">
                  <c:v>6.549324545942804E-4</c:v>
                </c:pt>
                <c:pt idx="3291">
                  <c:v>6.5493180725375178E-4</c:v>
                </c:pt>
                <c:pt idx="3292">
                  <c:v>6.5493116271906704E-4</c:v>
                </c:pt>
                <c:pt idx="3293">
                  <c:v>6.5493052097814915E-4</c:v>
                </c:pt>
                <c:pt idx="3294">
                  <c:v>6.5492988201897289E-4</c:v>
                </c:pt>
                <c:pt idx="3295">
                  <c:v>6.5492924582956445E-4</c:v>
                </c:pt>
                <c:pt idx="3296">
                  <c:v>6.5492861239800084E-4</c:v>
                </c:pt>
                <c:pt idx="3297">
                  <c:v>6.5492798171241018E-4</c:v>
                </c:pt>
                <c:pt idx="3298">
                  <c:v>6.5492735376097139E-4</c:v>
                </c:pt>
                <c:pt idx="3299">
                  <c:v>6.5492672853191352E-4</c:v>
                </c:pt>
                <c:pt idx="3300">
                  <c:v>6.5492610601351612E-4</c:v>
                </c:pt>
                <c:pt idx="3301">
                  <c:v>6.5492548619410873E-4</c:v>
                </c:pt>
                <c:pt idx="3302">
                  <c:v>6.5492486906207077E-4</c:v>
                </c:pt>
                <c:pt idx="3303">
                  <c:v>6.5492425460583108E-4</c:v>
                </c:pt>
                <c:pt idx="3304">
                  <c:v>6.5492364281386818E-4</c:v>
                </c:pt>
                <c:pt idx="3305">
                  <c:v>6.5492303367470958E-4</c:v>
                </c:pt>
                <c:pt idx="3306">
                  <c:v>6.549224271769319E-4</c:v>
                </c:pt>
                <c:pt idx="3307">
                  <c:v>6.5492182330916058E-4</c:v>
                </c:pt>
                <c:pt idx="3308">
                  <c:v>6.5492122206006937E-4</c:v>
                </c:pt>
                <c:pt idx="3309">
                  <c:v>6.5492062341838085E-4</c:v>
                </c:pt>
                <c:pt idx="3310">
                  <c:v>6.5492002737286539E-4</c:v>
                </c:pt>
                <c:pt idx="3311">
                  <c:v>6.549194339123415E-4</c:v>
                </c:pt>
                <c:pt idx="3312">
                  <c:v>6.5491884302567541E-4</c:v>
                </c:pt>
                <c:pt idx="3313">
                  <c:v>6.5491825470178093E-4</c:v>
                </c:pt>
                <c:pt idx="3314">
                  <c:v>6.5491766892961914E-4</c:v>
                </c:pt>
                <c:pt idx="3315">
                  <c:v>6.5491708569819841E-4</c:v>
                </c:pt>
                <c:pt idx="3316">
                  <c:v>6.5491650499657392E-4</c:v>
                </c:pt>
                <c:pt idx="3317">
                  <c:v>6.5491592681384794E-4</c:v>
                </c:pt>
                <c:pt idx="3318">
                  <c:v>6.549153511391689E-4</c:v>
                </c:pt>
                <c:pt idx="3319">
                  <c:v>6.5491477796173175E-4</c:v>
                </c:pt>
                <c:pt idx="3320">
                  <c:v>6.5491420727077773E-4</c:v>
                </c:pt>
                <c:pt idx="3321">
                  <c:v>6.5491363905559384E-4</c:v>
                </c:pt>
                <c:pt idx="3322">
                  <c:v>6.5491307330551316E-4</c:v>
                </c:pt>
                <c:pt idx="3323">
                  <c:v>6.5491251000991397E-4</c:v>
                </c:pt>
                <c:pt idx="3324">
                  <c:v>6.5491194915822033E-4</c:v>
                </c:pt>
                <c:pt idx="3325">
                  <c:v>6.5491139073990115E-4</c:v>
                </c:pt>
                <c:pt idx="3326">
                  <c:v>6.5491083474447068E-4</c:v>
                </c:pt>
                <c:pt idx="3327">
                  <c:v>6.5491028116148773E-4</c:v>
                </c:pt>
                <c:pt idx="3328">
                  <c:v>6.54909729980556E-4</c:v>
                </c:pt>
                <c:pt idx="3329">
                  <c:v>6.549091811913233E-4</c:v>
                </c:pt>
                <c:pt idx="3330">
                  <c:v>6.5490863478348202E-4</c:v>
                </c:pt>
                <c:pt idx="3331">
                  <c:v>6.5490809074676833E-4</c:v>
                </c:pt>
                <c:pt idx="3332">
                  <c:v>6.5490754907096245E-4</c:v>
                </c:pt>
                <c:pt idx="3333">
                  <c:v>6.5490700974588838E-4</c:v>
                </c:pt>
                <c:pt idx="3334">
                  <c:v>6.5490647276141348E-4</c:v>
                </c:pt>
                <c:pt idx="3335">
                  <c:v>6.5490593810744839E-4</c:v>
                </c:pt>
                <c:pt idx="3336">
                  <c:v>6.54905405773947E-4</c:v>
                </c:pt>
                <c:pt idx="3337">
                  <c:v>6.5490487575090614E-4</c:v>
                </c:pt>
                <c:pt idx="3338">
                  <c:v>6.5490434802836534E-4</c:v>
                </c:pt>
                <c:pt idx="3339">
                  <c:v>6.5490382259640698E-4</c:v>
                </c:pt>
                <c:pt idx="3340">
                  <c:v>6.5490329944515549E-4</c:v>
                </c:pt>
                <c:pt idx="3341">
                  <c:v>6.5490277856477782E-4</c:v>
                </c:pt>
                <c:pt idx="3342">
                  <c:v>6.5490225994548274E-4</c:v>
                </c:pt>
                <c:pt idx="3343">
                  <c:v>6.5490174357752122E-4</c:v>
                </c:pt>
                <c:pt idx="3344">
                  <c:v>6.5490122945118564E-4</c:v>
                </c:pt>
                <c:pt idx="3345">
                  <c:v>6.5490071755681001E-4</c:v>
                </c:pt>
                <c:pt idx="3346">
                  <c:v>6.5490020788476965E-4</c:v>
                </c:pt>
                <c:pt idx="3347">
                  <c:v>6.5489970042548109E-4</c:v>
                </c:pt>
                <c:pt idx="3348">
                  <c:v>6.5489919516940193E-4</c:v>
                </c:pt>
                <c:pt idx="3349">
                  <c:v>6.5489869210703044E-4</c:v>
                </c:pt>
                <c:pt idx="3350">
                  <c:v>6.5489819122890576E-4</c:v>
                </c:pt>
                <c:pt idx="3351">
                  <c:v>6.5489769252560727E-4</c:v>
                </c:pt>
                <c:pt idx="3352">
                  <c:v>6.5489719598775477E-4</c:v>
                </c:pt>
                <c:pt idx="3353">
                  <c:v>6.5489670160600818E-4</c:v>
                </c:pt>
                <c:pt idx="3354">
                  <c:v>6.5489620937106744E-4</c:v>
                </c:pt>
                <c:pt idx="3355">
                  <c:v>6.5489571927367215E-4</c:v>
                </c:pt>
                <c:pt idx="3356">
                  <c:v>6.5489523130460184E-4</c:v>
                </c:pt>
                <c:pt idx="3357">
                  <c:v>6.5489474545467514E-4</c:v>
                </c:pt>
                <c:pt idx="3358">
                  <c:v>6.5489426171475018E-4</c:v>
                </c:pt>
                <c:pt idx="3359">
                  <c:v>6.5489378007572421E-4</c:v>
                </c:pt>
                <c:pt idx="3360">
                  <c:v>6.548933005285333E-4</c:v>
                </c:pt>
                <c:pt idx="3361">
                  <c:v>6.5489282306415255E-4</c:v>
                </c:pt>
                <c:pt idx="3362">
                  <c:v>6.5489234767359544E-4</c:v>
                </c:pt>
                <c:pt idx="3363">
                  <c:v>6.5489187434791417E-4</c:v>
                </c:pt>
                <c:pt idx="3364">
                  <c:v>6.5489140307819908E-4</c:v>
                </c:pt>
                <c:pt idx="3365">
                  <c:v>6.5489093385557857E-4</c:v>
                </c:pt>
                <c:pt idx="3366">
                  <c:v>6.5489046667121923E-4</c:v>
                </c:pt>
                <c:pt idx="3367">
                  <c:v>6.5489000151632535E-4</c:v>
                </c:pt>
                <c:pt idx="3368">
                  <c:v>6.5488953838213897E-4</c:v>
                </c:pt>
                <c:pt idx="3369">
                  <c:v>6.5488907725993963E-4</c:v>
                </c:pt>
                <c:pt idx="3370">
                  <c:v>6.5488861814104395E-4</c:v>
                </c:pt>
                <c:pt idx="3371">
                  <c:v>6.5488816101680607E-4</c:v>
                </c:pt>
                <c:pt idx="3372">
                  <c:v>6.54887705878617E-4</c:v>
                </c:pt>
                <c:pt idx="3373">
                  <c:v>6.5488725271790459E-4</c:v>
                </c:pt>
                <c:pt idx="3374">
                  <c:v>6.5488680152613358E-4</c:v>
                </c:pt>
                <c:pt idx="3375">
                  <c:v>6.5488635229480491E-4</c:v>
                </c:pt>
                <c:pt idx="3376">
                  <c:v>6.5488590501545636E-4</c:v>
                </c:pt>
                <c:pt idx="3377">
                  <c:v>6.5488545967966165E-4</c:v>
                </c:pt>
                <c:pt idx="3378">
                  <c:v>6.5488501627903066E-4</c:v>
                </c:pt>
                <c:pt idx="3379">
                  <c:v>6.5488457480520918E-4</c:v>
                </c:pt>
                <c:pt idx="3380">
                  <c:v>6.54884135249879E-4</c:v>
                </c:pt>
                <c:pt idx="3381">
                  <c:v>6.5488369760475726E-4</c:v>
                </c:pt>
                <c:pt idx="3382">
                  <c:v>6.5488326186159674E-4</c:v>
                </c:pt>
                <c:pt idx="3383">
                  <c:v>6.5488282801218548E-4</c:v>
                </c:pt>
                <c:pt idx="3384">
                  <c:v>6.5488239604834676E-4</c:v>
                </c:pt>
                <c:pt idx="3385">
                  <c:v>6.5488196596193886E-4</c:v>
                </c:pt>
                <c:pt idx="3386">
                  <c:v>6.54881537744855E-4</c:v>
                </c:pt>
                <c:pt idx="3387">
                  <c:v>6.5488111138902307E-4</c:v>
                </c:pt>
                <c:pt idx="3388">
                  <c:v>6.5488068688640555E-4</c:v>
                </c:pt>
                <c:pt idx="3389">
                  <c:v>6.5488026422899951E-4</c:v>
                </c:pt>
                <c:pt idx="3390">
                  <c:v>6.5487984340883596E-4</c:v>
                </c:pt>
                <c:pt idx="3391">
                  <c:v>6.548794244179805E-4</c:v>
                </c:pt>
                <c:pt idx="3392">
                  <c:v>6.5487900724853242E-4</c:v>
                </c:pt>
                <c:pt idx="3393">
                  <c:v>6.548785918926251E-4</c:v>
                </c:pt>
                <c:pt idx="3394">
                  <c:v>6.5487817834242537E-4</c:v>
                </c:pt>
                <c:pt idx="3395">
                  <c:v>6.5487776659013382E-4</c:v>
                </c:pt>
                <c:pt idx="3396">
                  <c:v>6.5487735662798441E-4</c:v>
                </c:pt>
                <c:pt idx="3397">
                  <c:v>6.5487694844824451E-4</c:v>
                </c:pt>
                <c:pt idx="3398">
                  <c:v>6.5487654204321444E-4</c:v>
                </c:pt>
                <c:pt idx="3399">
                  <c:v>6.5487613740522769E-4</c:v>
                </c:pt>
                <c:pt idx="3400">
                  <c:v>6.5487573452665062E-4</c:v>
                </c:pt>
                <c:pt idx="3401">
                  <c:v>6.54875333399882E-4</c:v>
                </c:pt>
                <c:pt idx="3402">
                  <c:v>6.5487493401735375E-4</c:v>
                </c:pt>
                <c:pt idx="3403">
                  <c:v>6.5487453637152972E-4</c:v>
                </c:pt>
                <c:pt idx="3404">
                  <c:v>6.5487414045490634E-4</c:v>
                </c:pt>
                <c:pt idx="3405">
                  <c:v>6.5487374626001216E-4</c:v>
                </c:pt>
                <c:pt idx="3406">
                  <c:v>6.5487335377940772E-4</c:v>
                </c:pt>
                <c:pt idx="3407">
                  <c:v>6.5487296300568564E-4</c:v>
                </c:pt>
                <c:pt idx="3408">
                  <c:v>6.5487257393146998E-4</c:v>
                </c:pt>
                <c:pt idx="3409">
                  <c:v>6.5487218654941678E-4</c:v>
                </c:pt>
                <c:pt idx="3410">
                  <c:v>6.5487180085221344E-4</c:v>
                </c:pt>
                <c:pt idx="3411">
                  <c:v>6.5487141683257856E-4</c:v>
                </c:pt>
                <c:pt idx="3412">
                  <c:v>6.5487103448326218E-4</c:v>
                </c:pt>
                <c:pt idx="3413">
                  <c:v>6.5487065379704547E-4</c:v>
                </c:pt>
                <c:pt idx="3414">
                  <c:v>6.5487027476674028E-4</c:v>
                </c:pt>
                <c:pt idx="3415">
                  <c:v>6.5486989738518968E-4</c:v>
                </c:pt>
                <c:pt idx="3416">
                  <c:v>6.5486952164526711E-4</c:v>
                </c:pt>
                <c:pt idx="3417">
                  <c:v>6.5486914753987667E-4</c:v>
                </c:pt>
                <c:pt idx="3418">
                  <c:v>6.5486877506195306E-4</c:v>
                </c:pt>
                <c:pt idx="3419">
                  <c:v>6.5486835135669078E-4</c:v>
                </c:pt>
                <c:pt idx="3420">
                  <c:v>6.5486798234254515E-4</c:v>
                </c:pt>
                <c:pt idx="3421">
                  <c:v>6.5486761493385747E-4</c:v>
                </c:pt>
                <c:pt idx="3422">
                  <c:v>6.5486724912368701E-4</c:v>
                </c:pt>
                <c:pt idx="3423">
                  <c:v>6.5486688490512296E-4</c:v>
                </c:pt>
                <c:pt idx="3424">
                  <c:v>6.548665222712841E-4</c:v>
                </c:pt>
                <c:pt idx="3425">
                  <c:v>6.5486616121531859E-4</c:v>
                </c:pt>
                <c:pt idx="3426">
                  <c:v>6.5486580173040431E-4</c:v>
                </c:pt>
                <c:pt idx="3427">
                  <c:v>6.5486544380974809E-4</c:v>
                </c:pt>
                <c:pt idx="3428">
                  <c:v>6.5486508744658613E-4</c:v>
                </c:pt>
                <c:pt idx="3429">
                  <c:v>6.5486473263418369E-4</c:v>
                </c:pt>
                <c:pt idx="3430">
                  <c:v>6.5486437936583466E-4</c:v>
                </c:pt>
                <c:pt idx="3431">
                  <c:v>6.5486402763486197E-4</c:v>
                </c:pt>
                <c:pt idx="3432">
                  <c:v>6.5486367743461708E-4</c:v>
                </c:pt>
                <c:pt idx="3433">
                  <c:v>6.5486332875848018E-4</c:v>
                </c:pt>
                <c:pt idx="3434">
                  <c:v>6.5486298159985964E-4</c:v>
                </c:pt>
                <c:pt idx="3435">
                  <c:v>6.5486263595219214E-4</c:v>
                </c:pt>
                <c:pt idx="3436">
                  <c:v>6.5486229180894287E-4</c:v>
                </c:pt>
                <c:pt idx="3437">
                  <c:v>6.5486194916360456E-4</c:v>
                </c:pt>
                <c:pt idx="3438">
                  <c:v>6.5486160800969832E-4</c:v>
                </c:pt>
                <c:pt idx="3439">
                  <c:v>6.5486126834077285E-4</c:v>
                </c:pt>
                <c:pt idx="3440">
                  <c:v>6.5486093015040456E-4</c:v>
                </c:pt>
                <c:pt idx="3441">
                  <c:v>6.5486059343219754E-4</c:v>
                </c:pt>
                <c:pt idx="3442">
                  <c:v>6.5486025817978327E-4</c:v>
                </c:pt>
                <c:pt idx="3443">
                  <c:v>6.548599243868206E-4</c:v>
                </c:pt>
                <c:pt idx="3444">
                  <c:v>6.5485959204699556E-4</c:v>
                </c:pt>
                <c:pt idx="3445">
                  <c:v>6.5485926115402152E-4</c:v>
                </c:pt>
                <c:pt idx="3446">
                  <c:v>6.548589317016385E-4</c:v>
                </c:pt>
                <c:pt idx="3447">
                  <c:v>6.5485860368361365E-4</c:v>
                </c:pt>
                <c:pt idx="3448">
                  <c:v>6.5485827709374077E-4</c:v>
                </c:pt>
                <c:pt idx="3449">
                  <c:v>6.5485795192584046E-4</c:v>
                </c:pt>
                <c:pt idx="3450">
                  <c:v>6.5485762817375965E-4</c:v>
                </c:pt>
                <c:pt idx="3451">
                  <c:v>6.5485730583137185E-4</c:v>
                </c:pt>
                <c:pt idx="3452">
                  <c:v>6.5485698489257699E-4</c:v>
                </c:pt>
                <c:pt idx="3453">
                  <c:v>6.5485666535130096E-4</c:v>
                </c:pt>
                <c:pt idx="3454">
                  <c:v>6.5485634720149574E-4</c:v>
                </c:pt>
                <c:pt idx="3455">
                  <c:v>6.5485603043713967E-4</c:v>
                </c:pt>
                <c:pt idx="3456">
                  <c:v>6.5485571505223647E-4</c:v>
                </c:pt>
                <c:pt idx="3457">
                  <c:v>6.5485540104081598E-4</c:v>
                </c:pt>
                <c:pt idx="3458">
                  <c:v>6.5485508839693363E-4</c:v>
                </c:pt>
                <c:pt idx="3459">
                  <c:v>6.548547771146701E-4</c:v>
                </c:pt>
                <c:pt idx="3460">
                  <c:v>6.5485446718813189E-4</c:v>
                </c:pt>
                <c:pt idx="3461">
                  <c:v>6.5485415861145076E-4</c:v>
                </c:pt>
                <c:pt idx="3462">
                  <c:v>6.5485385137878339E-4</c:v>
                </c:pt>
                <c:pt idx="3463">
                  <c:v>6.5485354548431185E-4</c:v>
                </c:pt>
                <c:pt idx="3464">
                  <c:v>6.5485324092224315E-4</c:v>
                </c:pt>
                <c:pt idx="3465">
                  <c:v>6.5485293768680921E-4</c:v>
                </c:pt>
                <c:pt idx="3466">
                  <c:v>6.5485263577226669E-4</c:v>
                </c:pt>
                <c:pt idx="3467">
                  <c:v>6.5485233517289696E-4</c:v>
                </c:pt>
                <c:pt idx="3468">
                  <c:v>6.5485203588300591E-4</c:v>
                </c:pt>
                <c:pt idx="3469">
                  <c:v>6.5485173789692414E-4</c:v>
                </c:pt>
                <c:pt idx="3470">
                  <c:v>6.5485144120900631E-4</c:v>
                </c:pt>
                <c:pt idx="3471">
                  <c:v>6.5485110371947943E-4</c:v>
                </c:pt>
                <c:pt idx="3472">
                  <c:v>6.5485080979444483E-4</c:v>
                </c:pt>
                <c:pt idx="3473">
                  <c:v>6.5485051714998983E-4</c:v>
                </c:pt>
                <c:pt idx="3474">
                  <c:v>6.5485022578056873E-4</c:v>
                </c:pt>
                <c:pt idx="3475">
                  <c:v>6.5484993568066033E-4</c:v>
                </c:pt>
                <c:pt idx="3476">
                  <c:v>6.5484964684476676E-4</c:v>
                </c:pt>
                <c:pt idx="3477">
                  <c:v>6.5484935926741377E-4</c:v>
                </c:pt>
                <c:pt idx="3478">
                  <c:v>6.5484907294315108E-4</c:v>
                </c:pt>
                <c:pt idx="3479">
                  <c:v>6.5484878786655127E-4</c:v>
                </c:pt>
                <c:pt idx="3480">
                  <c:v>6.5484850403221069E-4</c:v>
                </c:pt>
                <c:pt idx="3481">
                  <c:v>6.5484822143474866E-4</c:v>
                </c:pt>
                <c:pt idx="3482">
                  <c:v>6.548479400688078E-4</c:v>
                </c:pt>
                <c:pt idx="3483">
                  <c:v>6.5484765992905385E-4</c:v>
                </c:pt>
                <c:pt idx="3484">
                  <c:v>6.5484738101017519E-4</c:v>
                </c:pt>
                <c:pt idx="3485">
                  <c:v>6.548471033068833E-4</c:v>
                </c:pt>
                <c:pt idx="3486">
                  <c:v>6.5484682681391231E-4</c:v>
                </c:pt>
                <c:pt idx="3487">
                  <c:v>6.5484655152601892E-4</c:v>
                </c:pt>
                <c:pt idx="3488">
                  <c:v>6.5484627743798269E-4</c:v>
                </c:pt>
                <c:pt idx="3489">
                  <c:v>6.548460045446052E-4</c:v>
                </c:pt>
                <c:pt idx="3490">
                  <c:v>6.5484573284071079E-4</c:v>
                </c:pt>
                <c:pt idx="3491">
                  <c:v>6.5484546232114581E-4</c:v>
                </c:pt>
                <c:pt idx="3492">
                  <c:v>6.5484519298077885E-4</c:v>
                </c:pt>
                <c:pt idx="3493">
                  <c:v>6.5484492481450072E-4</c:v>
                </c:pt>
                <c:pt idx="3494">
                  <c:v>6.5484465781722389E-4</c:v>
                </c:pt>
                <c:pt idx="3495">
                  <c:v>6.5484439198388298E-4</c:v>
                </c:pt>
                <c:pt idx="3496">
                  <c:v>6.5484412730943439E-4</c:v>
                </c:pt>
                <c:pt idx="3497">
                  <c:v>6.548438637888562E-4</c:v>
                </c:pt>
                <c:pt idx="3498">
                  <c:v>6.5484360141714786E-4</c:v>
                </c:pt>
                <c:pt idx="3499">
                  <c:v>6.5484334018933081E-4</c:v>
                </c:pt>
                <c:pt idx="3500">
                  <c:v>6.5484308010044744E-4</c:v>
                </c:pt>
                <c:pt idx="3501">
                  <c:v>6.548428211455618E-4</c:v>
                </c:pt>
                <c:pt idx="3502">
                  <c:v>6.5484256331975899E-4</c:v>
                </c:pt>
                <c:pt idx="3503">
                  <c:v>6.5484230661814536E-4</c:v>
                </c:pt>
                <c:pt idx="3504">
                  <c:v>6.5484205103584839E-4</c:v>
                </c:pt>
                <c:pt idx="3505">
                  <c:v>6.548417965680162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DED-4164-9F68-47FEEF5DFBEB}"/>
            </c:ext>
          </c:extLst>
        </c:ser>
        <c:axId val="161971584"/>
        <c:axId val="161993856"/>
      </c:scatterChart>
      <c:valAx>
        <c:axId val="16197158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61993856"/>
        <c:crosses val="autoZero"/>
        <c:crossBetween val="midCat"/>
        <c:majorUnit val="1825"/>
      </c:valAx>
      <c:valAx>
        <c:axId val="16199385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6197158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73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2</xdr:row>
      <xdr:rowOff>104775</xdr:rowOff>
    </xdr:from>
    <xdr:to>
      <xdr:col>14</xdr:col>
      <xdr:colOff>575225</xdr:colOff>
      <xdr:row>25</xdr:row>
      <xdr:rowOff>586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7150</xdr:colOff>
      <xdr:row>25</xdr:row>
      <xdr:rowOff>123825</xdr:rowOff>
    </xdr:from>
    <xdr:to>
      <xdr:col>14</xdr:col>
      <xdr:colOff>575225</xdr:colOff>
      <xdr:row>48</xdr:row>
      <xdr:rowOff>777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61967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62602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Foglio1"/>
  <dimension ref="B2:AH100"/>
  <sheetViews>
    <sheetView showGridLines="0" workbookViewId="0">
      <selection activeCell="D5" sqref="D5"/>
    </sheetView>
  </sheetViews>
  <sheetFormatPr defaultColWidth="9.140625" defaultRowHeight="11.25" outlineLevelCol="1"/>
  <cols>
    <col min="1" max="2" width="2.7109375" style="29" customWidth="1"/>
    <col min="3" max="3" width="18.28515625" style="29" bestFit="1" customWidth="1"/>
    <col min="4" max="4" width="11" style="29" bestFit="1" customWidth="1"/>
    <col min="5" max="5" width="21.42578125" style="29" hidden="1" customWidth="1" outlineLevel="1"/>
    <col min="6" max="6" width="6.85546875" style="29" customWidth="1" collapsed="1"/>
    <col min="7" max="8" width="2.7109375" style="29" customWidth="1"/>
    <col min="9" max="9" width="10" style="29" bestFit="1" customWidth="1"/>
    <col min="10" max="10" width="8" style="29" bestFit="1" customWidth="1"/>
    <col min="11" max="11" width="23.42578125" style="29" hidden="1" customWidth="1" outlineLevel="1"/>
    <col min="12" max="12" width="2.7109375" style="29" customWidth="1" collapsed="1"/>
    <col min="13" max="14" width="2.7109375" style="29" customWidth="1"/>
    <col min="15" max="15" width="10" style="29" bestFit="1" customWidth="1"/>
    <col min="16" max="16" width="9.140625" style="29"/>
    <col min="17" max="17" width="23.42578125" style="29" hidden="1" customWidth="1" outlineLevel="1"/>
    <col min="18" max="18" width="2.7109375" style="29" customWidth="1" collapsed="1"/>
    <col min="19" max="20" width="2.7109375" style="29" customWidth="1"/>
    <col min="21" max="21" width="10" style="29" bestFit="1" customWidth="1"/>
    <col min="22" max="22" width="9.140625" style="29"/>
    <col min="23" max="23" width="25.5703125" style="29" hidden="1" customWidth="1" outlineLevel="1"/>
    <col min="24" max="24" width="9.140625" style="29" collapsed="1"/>
    <col min="25" max="27" width="2.7109375" style="29" customWidth="1"/>
    <col min="28" max="28" width="10" style="29" bestFit="1" customWidth="1"/>
    <col min="29" max="29" width="9.140625" style="29"/>
    <col min="30" max="30" width="23.42578125" style="29" hidden="1" customWidth="1" outlineLevel="1"/>
    <col min="31" max="31" width="2.7109375" style="29" customWidth="1" collapsed="1"/>
    <col min="32" max="16384" width="9.140625" style="29"/>
  </cols>
  <sheetData>
    <row r="2" spans="2:31">
      <c r="C2" s="107" t="s">
        <v>3</v>
      </c>
      <c r="D2" s="4"/>
    </row>
    <row r="3" spans="2:31">
      <c r="C3" s="107" t="s">
        <v>293</v>
      </c>
      <c r="D3" s="266"/>
    </row>
    <row r="4" spans="2:31">
      <c r="C4" s="107" t="s">
        <v>294</v>
      </c>
      <c r="D4" s="292"/>
    </row>
    <row r="5" spans="2:31">
      <c r="C5" s="107" t="s">
        <v>44</v>
      </c>
      <c r="D5" s="15">
        <v>42424</v>
      </c>
    </row>
    <row r="6" spans="2:31">
      <c r="C6" s="107" t="s">
        <v>145</v>
      </c>
      <c r="D6" s="15">
        <f>_xll.qlCalendarAdvance(Calendar,evaluationDate,"2D")</f>
        <v>42426</v>
      </c>
      <c r="E6" s="29" t="b">
        <f>_xll.qlSettingsSetEvaluationDate(evaluationDate,trigger)</f>
        <v>1</v>
      </c>
    </row>
    <row r="7" spans="2:31">
      <c r="C7" s="107" t="s">
        <v>2</v>
      </c>
      <c r="D7" s="5" t="s">
        <v>4</v>
      </c>
    </row>
    <row r="8" spans="2:31">
      <c r="C8" s="107" t="s">
        <v>0</v>
      </c>
      <c r="D8" s="5" t="s">
        <v>5</v>
      </c>
    </row>
    <row r="11" spans="2:31" ht="12" customHeight="1"/>
    <row r="12" spans="2:31">
      <c r="B12" s="108" t="s">
        <v>45</v>
      </c>
      <c r="C12" s="231"/>
      <c r="D12" s="231"/>
      <c r="E12" s="231"/>
      <c r="F12" s="109">
        <f>_xll.ohTrigger(E13,E23,E61)</f>
        <v>6</v>
      </c>
      <c r="H12" s="108" t="s">
        <v>47</v>
      </c>
      <c r="I12" s="231"/>
      <c r="J12" s="231"/>
      <c r="K12" s="231"/>
      <c r="L12" s="109">
        <f>_xll.ohTrigger(K16,K24,K44)</f>
        <v>6</v>
      </c>
      <c r="N12" s="108" t="s">
        <v>190</v>
      </c>
      <c r="O12" s="231"/>
      <c r="P12" s="231"/>
      <c r="Q12" s="231"/>
      <c r="R12" s="109">
        <f>_xll.ohTrigger(Q16,Q21,Q35,Q45)</f>
        <v>6</v>
      </c>
      <c r="T12" s="108" t="s">
        <v>206</v>
      </c>
      <c r="U12" s="231"/>
      <c r="V12" s="231"/>
      <c r="W12" s="231"/>
      <c r="X12" s="231"/>
      <c r="Y12" s="109">
        <f>_xll.ohTrigger(W16,W30,W45)</f>
        <v>6</v>
      </c>
      <c r="AA12" s="108" t="s">
        <v>205</v>
      </c>
      <c r="AB12" s="231"/>
      <c r="AC12" s="231"/>
      <c r="AD12" s="231"/>
      <c r="AE12" s="109">
        <f>_xll.ohTrigger(AD16,AD32,)</f>
        <v>6</v>
      </c>
    </row>
    <row r="13" spans="2:31">
      <c r="B13" s="239"/>
      <c r="C13" s="195"/>
      <c r="D13" s="195"/>
      <c r="E13" s="250">
        <f>_xll.ohTrigger(E15:E22)</f>
        <v>6</v>
      </c>
      <c r="F13" s="242"/>
      <c r="H13" s="246"/>
      <c r="I13" s="247"/>
      <c r="J13" s="247"/>
      <c r="K13" s="247"/>
      <c r="L13" s="248"/>
      <c r="N13" s="246"/>
      <c r="O13" s="247"/>
      <c r="P13" s="247"/>
      <c r="Q13" s="247"/>
      <c r="R13" s="248"/>
      <c r="T13" s="246"/>
      <c r="U13" s="247"/>
      <c r="V13" s="247"/>
      <c r="W13" s="247"/>
      <c r="X13" s="247"/>
      <c r="Y13" s="248"/>
      <c r="AA13" s="246"/>
      <c r="AB13" s="247"/>
      <c r="AC13" s="247"/>
      <c r="AD13" s="247"/>
      <c r="AE13" s="248"/>
    </row>
    <row r="14" spans="2:31">
      <c r="B14" s="239"/>
      <c r="C14" s="110" t="s">
        <v>1</v>
      </c>
      <c r="D14" s="110" t="s">
        <v>6</v>
      </c>
      <c r="E14" s="110" t="s">
        <v>8</v>
      </c>
      <c r="F14" s="242"/>
      <c r="H14" s="239"/>
      <c r="I14" s="110" t="s">
        <v>162</v>
      </c>
      <c r="J14" s="110" t="s">
        <v>6</v>
      </c>
      <c r="K14" s="110" t="s">
        <v>8</v>
      </c>
      <c r="L14" s="243"/>
      <c r="N14" s="239"/>
      <c r="O14" s="110" t="s">
        <v>162</v>
      </c>
      <c r="P14" s="110" t="s">
        <v>6</v>
      </c>
      <c r="Q14" s="110" t="s">
        <v>8</v>
      </c>
      <c r="R14" s="243"/>
      <c r="T14" s="239"/>
      <c r="U14" s="110" t="s">
        <v>162</v>
      </c>
      <c r="V14" s="110" t="s">
        <v>6</v>
      </c>
      <c r="W14" s="110" t="s">
        <v>8</v>
      </c>
      <c r="X14" s="195"/>
      <c r="Y14" s="243"/>
      <c r="AA14" s="239"/>
      <c r="AB14" s="110" t="s">
        <v>162</v>
      </c>
      <c r="AC14" s="110" t="s">
        <v>6</v>
      </c>
      <c r="AD14" s="110" t="s">
        <v>8</v>
      </c>
      <c r="AE14" s="243"/>
    </row>
    <row r="15" spans="2:31">
      <c r="B15" s="239"/>
      <c r="C15" s="12" t="str">
        <f>_xll.qlECBNextCode(_xll.qlCalendarAdvance(Calendar,evaluationDate,"2D"),trigger)</f>
        <v>MAR16</v>
      </c>
      <c r="D15" s="7">
        <v>-0.35699999999999998</v>
      </c>
      <c r="E15" s="6" t="str">
        <f>_xll.qlSimpleQuote(Currency&amp;"ECBOIS_"&amp;C15,D15/100)</f>
        <v>EURECBOIS_MAR16#0006</v>
      </c>
      <c r="F15" s="243"/>
      <c r="H15" s="239"/>
      <c r="I15" s="11" t="s">
        <v>16</v>
      </c>
      <c r="J15" s="9">
        <v>-0.128</v>
      </c>
      <c r="K15" s="8" t="b">
        <f>_xll.qlIndexAddFixings(Euribor6MLegacy,evaluationDate,J15/100,TRUE)</f>
        <v>1</v>
      </c>
      <c r="L15" s="243"/>
      <c r="N15" s="239"/>
      <c r="O15" s="11" t="s">
        <v>13</v>
      </c>
      <c r="P15" s="9">
        <v>-0.20100000000000001</v>
      </c>
      <c r="Q15" s="8" t="b">
        <f>_xll.qlIndexAddFixings(Euribor3MLegacy,evaluationDate,P15/100,TRUE)</f>
        <v>1</v>
      </c>
      <c r="R15" s="243"/>
      <c r="T15" s="239"/>
      <c r="U15" s="11" t="s">
        <v>156</v>
      </c>
      <c r="V15" s="88">
        <v>-1.4999999999999999E-2</v>
      </c>
      <c r="W15" s="8" t="b">
        <f>_xll.qlIndexAddFixings(Euribor3MLegacy,evaluationDate,V15/100,TRUE)</f>
        <v>1</v>
      </c>
      <c r="X15" s="195"/>
      <c r="Y15" s="243"/>
      <c r="AA15" s="239"/>
      <c r="AB15" s="11" t="s">
        <v>11</v>
      </c>
      <c r="AC15" s="88">
        <v>-0.26200000000000001</v>
      </c>
      <c r="AD15" s="8" t="b">
        <f>_xll.qlIndexAddFixings(Euribor3MLegacy,evaluationDate,AC15/100,TRUE)</f>
        <v>1</v>
      </c>
      <c r="AE15" s="243"/>
    </row>
    <row r="16" spans="2:31">
      <c r="B16" s="239"/>
      <c r="C16" s="12" t="str">
        <f>_xll.qlECBNextCode(_xll.qlECBdate(C15),trigger)</f>
        <v>APR16</v>
      </c>
      <c r="D16" s="7">
        <v>-0.378</v>
      </c>
      <c r="E16" s="6" t="str">
        <f>_xll.qlSimpleQuote(Currency&amp;"ECBOIS_"&amp;C16,D16/100)</f>
        <v>EURECBOIS_APR16#0006</v>
      </c>
      <c r="F16" s="244"/>
      <c r="H16" s="239"/>
      <c r="I16" s="195"/>
      <c r="J16" s="195"/>
      <c r="K16" s="195">
        <f>_xll.ohTrigger(K18:K23)</f>
        <v>6</v>
      </c>
      <c r="L16" s="243"/>
      <c r="N16" s="239"/>
      <c r="O16" s="195"/>
      <c r="P16" s="195"/>
      <c r="Q16" s="195">
        <f>_xll.ohTrigger(Q18:Q20)</f>
        <v>6</v>
      </c>
      <c r="R16" s="243"/>
      <c r="T16" s="239"/>
      <c r="U16" s="195"/>
      <c r="V16" s="195"/>
      <c r="W16" s="195">
        <f>_xll.ohTrigger(W18:W29)</f>
        <v>6</v>
      </c>
      <c r="X16" s="195"/>
      <c r="Y16" s="243"/>
      <c r="AA16" s="239"/>
      <c r="AB16" s="195"/>
      <c r="AC16" s="195"/>
      <c r="AD16" s="195">
        <f>_xll.ohTrigger(AD18)</f>
        <v>6</v>
      </c>
      <c r="AE16" s="243"/>
    </row>
    <row r="17" spans="2:31">
      <c r="B17" s="239"/>
      <c r="C17" s="12" t="str">
        <f>_xll.qlECBNextCode(_xll.qlECBdate(C16),trigger)</f>
        <v>JUN16</v>
      </c>
      <c r="D17" s="7">
        <v>-0.42100000000000004</v>
      </c>
      <c r="E17" s="6" t="str">
        <f>_xll.qlSimpleQuote(Currency&amp;"ECBOIS_"&amp;C17,D17/100)</f>
        <v>EURECBOIS_JUN16#0006</v>
      </c>
      <c r="F17" s="243"/>
      <c r="H17" s="239"/>
      <c r="I17" s="110" t="s">
        <v>46</v>
      </c>
      <c r="J17" s="110" t="s">
        <v>6</v>
      </c>
      <c r="K17" s="110" t="s">
        <v>8</v>
      </c>
      <c r="L17" s="243"/>
      <c r="N17" s="239"/>
      <c r="O17" s="110" t="s">
        <v>46</v>
      </c>
      <c r="P17" s="110" t="s">
        <v>6</v>
      </c>
      <c r="Q17" s="110" t="s">
        <v>8</v>
      </c>
      <c r="R17" s="243"/>
      <c r="T17" s="239"/>
      <c r="U17" s="110" t="s">
        <v>46</v>
      </c>
      <c r="V17" s="110" t="s">
        <v>6</v>
      </c>
      <c r="W17" s="110" t="s">
        <v>8</v>
      </c>
      <c r="X17" s="195"/>
      <c r="Y17" s="243"/>
      <c r="AA17" s="239"/>
      <c r="AB17" s="110" t="s">
        <v>46</v>
      </c>
      <c r="AC17" s="110" t="s">
        <v>6</v>
      </c>
      <c r="AD17" s="110" t="s">
        <v>8</v>
      </c>
      <c r="AE17" s="243"/>
    </row>
    <row r="18" spans="2:31">
      <c r="B18" s="239"/>
      <c r="C18" s="12" t="str">
        <f>_xll.qlECBNextCode(_xll.qlECBdate(C17),trigger)</f>
        <v>JUL16</v>
      </c>
      <c r="D18" s="7">
        <v>-0.43200000000000005</v>
      </c>
      <c r="E18" s="6" t="str">
        <f>_xll.qlSimpleQuote(Currency&amp;"ECBOIS_"&amp;C18,D18/100)</f>
        <v>EURECBOIS_JUL16#0006</v>
      </c>
      <c r="F18" s="243"/>
      <c r="H18" s="239"/>
      <c r="I18" s="17" t="s">
        <v>11</v>
      </c>
      <c r="J18" s="16">
        <v>-4.801720890888761E-2</v>
      </c>
      <c r="K18" s="14" t="str">
        <f>_xll.qlSimpleQuote(Currency&amp;"SYNTHDEPO6M_"&amp;I18,J18/100,,,trigger)</f>
        <v>EURSYNTHDEPO6M_1M#0006</v>
      </c>
      <c r="L18" s="243"/>
      <c r="N18" s="239"/>
      <c r="O18" s="17" t="s">
        <v>11</v>
      </c>
      <c r="P18" s="16">
        <v>-0.15788626492770075</v>
      </c>
      <c r="Q18" s="14" t="str">
        <f>_xll.qlSimpleQuote(Currency&amp;"SYNTHDEPO3M_"&amp;O18,P18/100,,,trigger)</f>
        <v>EURSYNTHDEPO3M_1M#0006</v>
      </c>
      <c r="R18" s="243"/>
      <c r="T18" s="239"/>
      <c r="U18" s="17" t="s">
        <v>11</v>
      </c>
      <c r="V18" s="16">
        <v>0.1115525441889309</v>
      </c>
      <c r="W18" s="14" t="str">
        <f>_xll.qlSimpleQuote(Currency&amp;"SYNTHDEPO12M_"&amp;U18,V18/100,,,trigger)</f>
        <v>EURSYNTHDEPO12M_1M#0006</v>
      </c>
      <c r="X18" s="195"/>
      <c r="Y18" s="243"/>
      <c r="AA18" s="239"/>
      <c r="AB18" s="232" t="s">
        <v>11</v>
      </c>
      <c r="AC18" s="233">
        <v>-0.26145108219823021</v>
      </c>
      <c r="AD18" s="234" t="str">
        <f>_xll.qlSimpleQuote(Currency&amp;"SYNTHDEPO1M_"&amp;AB18,AC18/100,,,trigger)</f>
        <v>EURSYNTHDEPO1M_1M#0006</v>
      </c>
      <c r="AE18" s="243"/>
    </row>
    <row r="19" spans="2:31">
      <c r="B19" s="239"/>
      <c r="C19" s="12" t="str">
        <f>_xll.qlECBNextCode(_xll.qlECBdate(C18),trigger)</f>
        <v>SEP16</v>
      </c>
      <c r="D19" s="7">
        <v>-0.46500000000000008</v>
      </c>
      <c r="E19" s="6" t="str">
        <f>_xll.qlSimpleQuote(Currency&amp;"ECBOIS_"&amp;C19,D19/100)</f>
        <v>EURECBOIS_SEP16#0006</v>
      </c>
      <c r="F19" s="243"/>
      <c r="H19" s="239"/>
      <c r="I19" s="10" t="s">
        <v>12</v>
      </c>
      <c r="J19" s="7">
        <v>-8.0496580482458668E-2</v>
      </c>
      <c r="K19" s="6" t="str">
        <f>_xll.qlSimpleQuote(Currency&amp;"SYNTHDEPO6M_"&amp;I19,J19/100,,,trigger)</f>
        <v>EURSYNTHDEPO6M_2M#0006</v>
      </c>
      <c r="L19" s="243"/>
      <c r="N19" s="239"/>
      <c r="O19" s="10" t="s">
        <v>12</v>
      </c>
      <c r="P19" s="7">
        <v>-0.19126701506551047</v>
      </c>
      <c r="Q19" s="6" t="str">
        <f>_xll.qlSimpleQuote(Currency&amp;"SYNTHDEPO3M_"&amp;O19,P19/100,,,trigger)</f>
        <v>EURSYNTHDEPO3M_2M#0006</v>
      </c>
      <c r="R19" s="243"/>
      <c r="T19" s="239"/>
      <c r="U19" s="10" t="s">
        <v>12</v>
      </c>
      <c r="V19" s="7">
        <v>7.56790002888863E-2</v>
      </c>
      <c r="W19" s="6" t="str">
        <f>_xll.qlSimpleQuote(Currency&amp;"SYNTHDEPO12M_"&amp;U19,V19/100,,,trigger)</f>
        <v>EURSYNTHDEPO12M_2M#0006</v>
      </c>
      <c r="X19" s="195"/>
      <c r="Y19" s="243"/>
      <c r="AA19" s="239"/>
      <c r="AB19" s="195"/>
      <c r="AC19" s="195"/>
      <c r="AD19" s="195">
        <f>_xll.ohTrigger(AD21:AD31)</f>
        <v>6</v>
      </c>
      <c r="AE19" s="243"/>
    </row>
    <row r="20" spans="2:31">
      <c r="B20" s="239"/>
      <c r="C20" s="12" t="str">
        <f>_xll.qlECBNextCode(_xll.qlECBdate(C19),trigger)</f>
        <v>OCT16</v>
      </c>
      <c r="D20" s="7">
        <v>-0.47699999999999998</v>
      </c>
      <c r="E20" s="6" t="str">
        <f>_xll.qlSimpleQuote(Currency&amp;"ECBOIS_"&amp;C20,D20/100)</f>
        <v>EURECBOIS_OCT16#0006</v>
      </c>
      <c r="F20" s="243"/>
      <c r="H20" s="239"/>
      <c r="I20" s="10" t="s">
        <v>13</v>
      </c>
      <c r="J20" s="7">
        <v>-9.6819787878033026E-2</v>
      </c>
      <c r="K20" s="6" t="str">
        <f>_xll.qlSimpleQuote(Currency&amp;"SYNTHDEPO6M_"&amp;I20,J20/100,,,trigger)</f>
        <v>EURSYNTHDEPO6M_3M#0006</v>
      </c>
      <c r="L20" s="243"/>
      <c r="N20" s="239"/>
      <c r="O20" s="11" t="s">
        <v>13</v>
      </c>
      <c r="P20" s="9">
        <v>-0.20847430517365595</v>
      </c>
      <c r="Q20" s="8" t="str">
        <f>_xll.qlSimpleQuote(Currency&amp;"SYNTHDEPO3M_"&amp;O20,P20/100,,,trigger)</f>
        <v>EURSYNTHDEPO3M_3M#0006</v>
      </c>
      <c r="R20" s="243"/>
      <c r="T20" s="239"/>
      <c r="U20" s="10" t="s">
        <v>13</v>
      </c>
      <c r="V20" s="7">
        <v>5.6162339551413254E-2</v>
      </c>
      <c r="W20" s="6" t="str">
        <f>_xll.qlSimpleQuote(Currency&amp;"SYNTHDEPO12M_"&amp;U20,V20/100,,,trigger)</f>
        <v>EURSYNTHDEPO12M_3M#0006</v>
      </c>
      <c r="X20" s="195"/>
      <c r="Y20" s="243"/>
      <c r="AA20" s="239"/>
      <c r="AB20" s="110" t="s">
        <v>48</v>
      </c>
      <c r="AC20" s="110" t="s">
        <v>6</v>
      </c>
      <c r="AD20" s="110" t="s">
        <v>8</v>
      </c>
      <c r="AE20" s="243"/>
    </row>
    <row r="21" spans="2:31">
      <c r="B21" s="239"/>
      <c r="C21" s="12" t="str">
        <f>_xll.qlECBNextCode(_xll.qlECBdate(C20),trigger)</f>
        <v>DEC16</v>
      </c>
      <c r="D21" s="7">
        <v>-0.48399999999999999</v>
      </c>
      <c r="E21" s="6" t="str">
        <f>_xll.qlSimpleQuote(Currency&amp;"ECBOIS_"&amp;C21,D21/100)</f>
        <v>EURECBOIS_DEC16#0006</v>
      </c>
      <c r="F21" s="243"/>
      <c r="H21" s="239"/>
      <c r="I21" s="10" t="s">
        <v>14</v>
      </c>
      <c r="J21" s="7">
        <v>-0.11131726839711477</v>
      </c>
      <c r="K21" s="6" t="str">
        <f>_xll.qlSimpleQuote(Currency&amp;"SYNTHDEPO6M_"&amp;I21,J21/100,,,trigger)</f>
        <v>EURSYNTHDEPO6M_4M#0006</v>
      </c>
      <c r="L21" s="243"/>
      <c r="N21" s="239"/>
      <c r="O21" s="195"/>
      <c r="P21" s="195"/>
      <c r="Q21" s="195">
        <f>_xll.ohTrigger(Q23:Q34)</f>
        <v>6</v>
      </c>
      <c r="R21" s="243"/>
      <c r="T21" s="239"/>
      <c r="U21" s="10" t="s">
        <v>14</v>
      </c>
      <c r="V21" s="7">
        <v>3.873430631682729E-2</v>
      </c>
      <c r="W21" s="6" t="str">
        <f>_xll.qlSimpleQuote(Currency&amp;"SYNTHDEPO12M_"&amp;U21,V21/100,,,trigger)</f>
        <v>EURSYNTHDEPO12M_4M#0006</v>
      </c>
      <c r="X21" s="195"/>
      <c r="Y21" s="243"/>
      <c r="AA21" s="239"/>
      <c r="AB21" s="17" t="s">
        <v>220</v>
      </c>
      <c r="AC21" s="16">
        <v>-0.29100000000000004</v>
      </c>
      <c r="AD21" s="14" t="str">
        <f>_xll.qlSimpleQuote(Currency&amp;AB21,AC21/100,,,trigger)</f>
        <v>EUR2X1S#0006</v>
      </c>
      <c r="AE21" s="243"/>
    </row>
    <row r="22" spans="2:31">
      <c r="B22" s="239"/>
      <c r="C22" s="13" t="str">
        <f>_xll.qlECBNextCode(_xll.qlECBdate(C21),trigger)</f>
        <v>JAN17</v>
      </c>
      <c r="D22" s="9">
        <v>-0.5</v>
      </c>
      <c r="E22" s="8" t="str">
        <f>_xll.qlSimpleQuote(Currency&amp;"ECBOIS_"&amp;C22,D22/100)</f>
        <v>EURECBOIS_JAN17#0006</v>
      </c>
      <c r="F22" s="243"/>
      <c r="H22" s="239"/>
      <c r="I22" s="10" t="s">
        <v>15</v>
      </c>
      <c r="J22" s="7">
        <v>-0.12188359031851882</v>
      </c>
      <c r="K22" s="6" t="str">
        <f>_xll.qlSimpleQuote(Currency&amp;"SYNTHDEPO6M_"&amp;I22,J22/100,,,trigger)</f>
        <v>EURSYNTHDEPO6M_5M#0006</v>
      </c>
      <c r="L22" s="243"/>
      <c r="N22" s="239"/>
      <c r="O22" s="110" t="s">
        <v>48</v>
      </c>
      <c r="P22" s="110" t="s">
        <v>6</v>
      </c>
      <c r="Q22" s="110" t="s">
        <v>8</v>
      </c>
      <c r="R22" s="243"/>
      <c r="T22" s="239"/>
      <c r="U22" s="10" t="s">
        <v>15</v>
      </c>
      <c r="V22" s="7">
        <v>2.591197637591855E-2</v>
      </c>
      <c r="W22" s="6" t="str">
        <f>_xll.qlSimpleQuote(Currency&amp;"SYNTHDEPO12M_"&amp;U22,V22/100,,,trigger)</f>
        <v>EURSYNTHDEPO12M_5M#0006</v>
      </c>
      <c r="X22" s="195"/>
      <c r="Y22" s="243"/>
      <c r="AA22" s="239"/>
      <c r="AB22" s="10" t="s">
        <v>221</v>
      </c>
      <c r="AC22" s="7">
        <v>-0.30800000000000005</v>
      </c>
      <c r="AD22" s="6" t="str">
        <f>_xll.qlSimpleQuote(Currency&amp;AB22,AC22/100,,,trigger)</f>
        <v>EUR3X1S#0006</v>
      </c>
      <c r="AE22" s="243"/>
    </row>
    <row r="23" spans="2:31">
      <c r="B23" s="239"/>
      <c r="C23" s="195"/>
      <c r="D23" s="195"/>
      <c r="E23" s="250">
        <f>_xll.ohTrigger(E25:E60)</f>
        <v>6</v>
      </c>
      <c r="F23" s="243"/>
      <c r="H23" s="239"/>
      <c r="I23" s="11" t="s">
        <v>16</v>
      </c>
      <c r="J23" s="9">
        <v>-0.13075122288534363</v>
      </c>
      <c r="K23" s="8" t="str">
        <f>_xll.qlSimpleQuote(Currency&amp;"SYNTHDEPO6M_"&amp;I23,J23/100,,,trigger)</f>
        <v>EURSYNTHDEPO6M_6M#0006</v>
      </c>
      <c r="L23" s="243"/>
      <c r="N23" s="239"/>
      <c r="O23" s="17" t="s">
        <v>191</v>
      </c>
      <c r="P23" s="16">
        <v>-0.24500000000000002</v>
      </c>
      <c r="Q23" s="14" t="str">
        <f>_xll.qlSimpleQuote(Currency&amp;O23,P23/100,,,trigger)</f>
        <v>EUR1x4F#0006</v>
      </c>
      <c r="R23" s="243"/>
      <c r="T23" s="239"/>
      <c r="U23" s="10" t="s">
        <v>16</v>
      </c>
      <c r="V23" s="7">
        <v>1.5026843815686225E-2</v>
      </c>
      <c r="W23" s="6" t="str">
        <f>_xll.qlSimpleQuote(Currency&amp;"SYNTHDEPO12M_"&amp;U23,V23/100,,,trigger)</f>
        <v>EURSYNTHDEPO12M_6M#0006</v>
      </c>
      <c r="X23" s="195"/>
      <c r="Y23" s="243"/>
      <c r="AA23" s="239"/>
      <c r="AB23" s="10" t="s">
        <v>222</v>
      </c>
      <c r="AC23" s="7">
        <v>-0.32999999999999996</v>
      </c>
      <c r="AD23" s="6" t="str">
        <f>_xll.qlSimpleQuote(Currency&amp;AB23,AC23/100,,,trigger)</f>
        <v>EUR4X1S#0006</v>
      </c>
      <c r="AE23" s="243"/>
    </row>
    <row r="24" spans="2:31">
      <c r="B24" s="239"/>
      <c r="C24" s="110" t="s">
        <v>7</v>
      </c>
      <c r="D24" s="110" t="s">
        <v>6</v>
      </c>
      <c r="E24" s="110" t="s">
        <v>8</v>
      </c>
      <c r="F24" s="243"/>
      <c r="H24" s="239"/>
      <c r="I24" s="195"/>
      <c r="J24" s="195"/>
      <c r="K24" s="195">
        <f>_xll.ohTrigger(K26:K43)</f>
        <v>6</v>
      </c>
      <c r="L24" s="243"/>
      <c r="N24" s="239"/>
      <c r="O24" s="10" t="s">
        <v>192</v>
      </c>
      <c r="P24" s="7">
        <v>-0.26100000000000001</v>
      </c>
      <c r="Q24" s="6" t="str">
        <f>_xll.qlSimpleQuote(Currency&amp;O24,P24/100,,,trigger)</f>
        <v>EUR2x5F#0006</v>
      </c>
      <c r="R24" s="243"/>
      <c r="T24" s="239"/>
      <c r="U24" s="10" t="s">
        <v>17</v>
      </c>
      <c r="V24" s="7">
        <v>-2.2167986110343402E-2</v>
      </c>
      <c r="W24" s="6" t="str">
        <f>_xll.qlSimpleQuote(Currency&amp;"SYNTHDEPO12M_"&amp;U24,V24/100,,,trigger)</f>
        <v>EURSYNTHDEPO12M_7M#0006</v>
      </c>
      <c r="X24" s="195"/>
      <c r="Y24" s="243"/>
      <c r="AA24" s="239"/>
      <c r="AB24" s="10" t="s">
        <v>223</v>
      </c>
      <c r="AC24" s="7">
        <v>-0.34399999999999997</v>
      </c>
      <c r="AD24" s="6" t="str">
        <f>_xll.qlSimpleQuote(Currency&amp;AB24,AC24/100,,,trigger)</f>
        <v>EUR5X1S#0006</v>
      </c>
      <c r="AE24" s="243"/>
    </row>
    <row r="25" spans="2:31">
      <c r="B25" s="239"/>
      <c r="C25" s="1" t="s">
        <v>99</v>
      </c>
      <c r="D25" s="16">
        <v>-0.24</v>
      </c>
      <c r="E25" s="14" t="str">
        <f>_xll.qlSimpleQuote(Currency&amp;"OIS_"&amp;C25,D25/100,,,trigger)</f>
        <v>EUROIS_1W#0006</v>
      </c>
      <c r="F25" s="243"/>
      <c r="H25" s="239"/>
      <c r="I25" s="110" t="s">
        <v>48</v>
      </c>
      <c r="J25" s="110" t="s">
        <v>6</v>
      </c>
      <c r="K25" s="110" t="s">
        <v>8</v>
      </c>
      <c r="L25" s="243"/>
      <c r="N25" s="239"/>
      <c r="O25" s="10" t="s">
        <v>193</v>
      </c>
      <c r="P25" s="7">
        <v>-0.27700000000000002</v>
      </c>
      <c r="Q25" s="6" t="str">
        <f>_xll.qlSimpleQuote(Currency&amp;O25,P25/100,,,trigger)</f>
        <v>EUR3x6F#0006</v>
      </c>
      <c r="R25" s="243"/>
      <c r="T25" s="239"/>
      <c r="U25" s="10" t="s">
        <v>18</v>
      </c>
      <c r="V25" s="7">
        <v>-2.2167986110343402E-2</v>
      </c>
      <c r="W25" s="6" t="str">
        <f>_xll.qlSimpleQuote(Currency&amp;"SYNTHDEPO12M_"&amp;U25,V25/100,,,trigger)</f>
        <v>EURSYNTHDEPO12M_8M#0006</v>
      </c>
      <c r="X25" s="195"/>
      <c r="Y25" s="243"/>
      <c r="AA25" s="239"/>
      <c r="AB25" s="10" t="s">
        <v>224</v>
      </c>
      <c r="AC25" s="7">
        <v>-0.35699999999999998</v>
      </c>
      <c r="AD25" s="6" t="str">
        <f>_xll.qlSimpleQuote(Currency&amp;AB25,AC25/100,,,trigger)</f>
        <v>EUR6X1S#0006</v>
      </c>
      <c r="AE25" s="243"/>
    </row>
    <row r="26" spans="2:31">
      <c r="B26" s="239"/>
      <c r="C26" s="2" t="s">
        <v>9</v>
      </c>
      <c r="D26" s="7">
        <v>-0.24100000000000002</v>
      </c>
      <c r="E26" s="6" t="str">
        <f>_xll.qlSimpleQuote(Currency&amp;"OIS_"&amp;C26,D26/100,,,trigger)</f>
        <v>EUROIS_2W#0006</v>
      </c>
      <c r="F26" s="244"/>
      <c r="H26" s="239"/>
      <c r="I26" s="17" t="s">
        <v>49</v>
      </c>
      <c r="J26" s="16">
        <v>-0.153</v>
      </c>
      <c r="K26" s="14" t="str">
        <f>_xll.qlSimpleQuote(Currency&amp;I26,J26/100,,,trigger)</f>
        <v>EUR1x7F#0006</v>
      </c>
      <c r="L26" s="243"/>
      <c r="N26" s="239"/>
      <c r="O26" s="10" t="s">
        <v>194</v>
      </c>
      <c r="P26" s="7">
        <v>-0.29200000000000004</v>
      </c>
      <c r="Q26" s="6" t="str">
        <f>_xll.qlSimpleQuote(Currency&amp;O26,P26/100,,,trigger)</f>
        <v>EUR4x7F#0006</v>
      </c>
      <c r="R26" s="243"/>
      <c r="T26" s="239"/>
      <c r="U26" s="10" t="s">
        <v>19</v>
      </c>
      <c r="V26" s="7">
        <v>-2.2167986110343402E-2</v>
      </c>
      <c r="W26" s="6" t="str">
        <f>_xll.qlSimpleQuote(Currency&amp;"SYNTHDEPO12M_"&amp;U26,V26/100,,,trigger)</f>
        <v>EURSYNTHDEPO12M_9M#0006</v>
      </c>
      <c r="X26" s="195"/>
      <c r="Y26" s="243"/>
      <c r="AA26" s="239"/>
      <c r="AB26" s="10" t="s">
        <v>225</v>
      </c>
      <c r="AC26" s="7">
        <v>-0.36799999999999999</v>
      </c>
      <c r="AD26" s="6" t="str">
        <f>_xll.qlSimpleQuote(Currency&amp;AB26,AC26/100,,,trigger)</f>
        <v>EUR7X1S#0006</v>
      </c>
      <c r="AE26" s="243"/>
    </row>
    <row r="27" spans="2:31">
      <c r="B27" s="239"/>
      <c r="C27" s="2" t="s">
        <v>10</v>
      </c>
      <c r="D27" s="7">
        <v>-0.253</v>
      </c>
      <c r="E27" s="6" t="str">
        <f>_xll.qlSimpleQuote(Currency&amp;"OIS_"&amp;C27,D27/100,,,trigger)</f>
        <v>EUROIS_3W#0006</v>
      </c>
      <c r="F27" s="243"/>
      <c r="H27" s="239"/>
      <c r="I27" s="10" t="s">
        <v>50</v>
      </c>
      <c r="J27" s="7">
        <v>-0.16499999999999998</v>
      </c>
      <c r="K27" s="6" t="str">
        <f>_xll.qlSimpleQuote(Currency&amp;I27,J27/100,,,trigger)</f>
        <v>EUR2x8F#0006</v>
      </c>
      <c r="L27" s="243"/>
      <c r="N27" s="239"/>
      <c r="O27" s="10" t="s">
        <v>195</v>
      </c>
      <c r="P27" s="7">
        <v>-0.30299999999999999</v>
      </c>
      <c r="Q27" s="6" t="str">
        <f>_xll.qlSimpleQuote(Currency&amp;O27,P27/100,,,trigger)</f>
        <v>EUR5x8F#0006</v>
      </c>
      <c r="R27" s="243"/>
      <c r="T27" s="239"/>
      <c r="U27" s="10" t="s">
        <v>20</v>
      </c>
      <c r="V27" s="7">
        <v>-2.2167986110343402E-2</v>
      </c>
      <c r="W27" s="6" t="str">
        <f>_xll.qlSimpleQuote(Currency&amp;"SYNTHDEPO12M_"&amp;U27,V27/100,,,trigger)</f>
        <v>EURSYNTHDEPO12M_10M#0006</v>
      </c>
      <c r="X27" s="195"/>
      <c r="Y27" s="243"/>
      <c r="AA27" s="239"/>
      <c r="AB27" s="10" t="s">
        <v>226</v>
      </c>
      <c r="AC27" s="7">
        <v>-0.378</v>
      </c>
      <c r="AD27" s="6" t="str">
        <f>_xll.qlSimpleQuote(Currency&amp;AB27,AC27/100,,,trigger)</f>
        <v>EUR8X1S#0006</v>
      </c>
      <c r="AE27" s="243"/>
    </row>
    <row r="28" spans="2:31">
      <c r="B28" s="239"/>
      <c r="C28" s="2" t="s">
        <v>11</v>
      </c>
      <c r="D28" s="7">
        <v>-0.28900000000000003</v>
      </c>
      <c r="E28" s="6" t="str">
        <f>_xll.qlSimpleQuote(Currency&amp;"OIS_"&amp;C28,D28/100,,,trigger)</f>
        <v>EUROIS_1M#0006</v>
      </c>
      <c r="F28" s="243"/>
      <c r="H28" s="239"/>
      <c r="I28" s="10" t="s">
        <v>51</v>
      </c>
      <c r="J28" s="7">
        <v>-0.17799999999999999</v>
      </c>
      <c r="K28" s="6" t="str">
        <f>_xll.qlSimpleQuote(Currency&amp;I28,J28/100,,,trigger)</f>
        <v>EUR3x9F#0006</v>
      </c>
      <c r="L28" s="243"/>
      <c r="N28" s="239"/>
      <c r="O28" s="10" t="s">
        <v>196</v>
      </c>
      <c r="P28" s="7">
        <v>-0.31499999999999995</v>
      </c>
      <c r="Q28" s="6" t="str">
        <f>_xll.qlSimpleQuote(Currency&amp;O28,P28/100,,,trigger)</f>
        <v>EUR6x9F#0006</v>
      </c>
      <c r="R28" s="243"/>
      <c r="T28" s="239"/>
      <c r="U28" s="10" t="s">
        <v>21</v>
      </c>
      <c r="V28" s="7">
        <v>-2.2167986110343402E-2</v>
      </c>
      <c r="W28" s="6" t="str">
        <f>_xll.qlSimpleQuote(Currency&amp;"SYNTHDEPO12M_"&amp;U28,V28/100,,,trigger)</f>
        <v>EURSYNTHDEPO12M_11M#0006</v>
      </c>
      <c r="X28" s="195"/>
      <c r="Y28" s="243"/>
      <c r="AA28" s="239"/>
      <c r="AB28" s="10" t="s">
        <v>227</v>
      </c>
      <c r="AC28" s="7">
        <v>-0.38800000000000001</v>
      </c>
      <c r="AD28" s="6" t="str">
        <f>_xll.qlSimpleQuote(Currency&amp;AB28,AC28/100,,,trigger)</f>
        <v>EUR9X1S#0006</v>
      </c>
      <c r="AE28" s="243"/>
    </row>
    <row r="29" spans="2:31">
      <c r="B29" s="239"/>
      <c r="C29" s="2" t="s">
        <v>12</v>
      </c>
      <c r="D29" s="7">
        <v>-0.32000000000000006</v>
      </c>
      <c r="E29" s="6" t="str">
        <f>_xll.qlSimpleQuote(Currency&amp;"OIS_"&amp;C29,D29/100,,,trigger)</f>
        <v>EUROIS_2M#0006</v>
      </c>
      <c r="F29" s="243"/>
      <c r="H29" s="239"/>
      <c r="I29" s="10" t="s">
        <v>52</v>
      </c>
      <c r="J29" s="7">
        <v>-0.188</v>
      </c>
      <c r="K29" s="6" t="str">
        <f>_xll.qlSimpleQuote(Currency&amp;I29,J29/100,,,trigger)</f>
        <v>EUR4x10F#0006</v>
      </c>
      <c r="L29" s="243"/>
      <c r="N29" s="239"/>
      <c r="O29" s="10" t="s">
        <v>197</v>
      </c>
      <c r="P29" s="7">
        <v>-0.32499999999999996</v>
      </c>
      <c r="Q29" s="6" t="str">
        <f>_xll.qlSimpleQuote(Currency&amp;O29,P29/100,,,trigger)</f>
        <v>EUR7x10F#0006</v>
      </c>
      <c r="R29" s="243"/>
      <c r="T29" s="239"/>
      <c r="U29" s="11" t="s">
        <v>22</v>
      </c>
      <c r="V29" s="9">
        <v>-2.2167986110343402E-2</v>
      </c>
      <c r="W29" s="8" t="str">
        <f>_xll.qlSimpleQuote(Currency&amp;"SYNTHDEPO12M_"&amp;U29,V29/100,,,trigger)</f>
        <v>EURSYNTHDEPO12M_1Y#0006</v>
      </c>
      <c r="X29" s="195"/>
      <c r="Y29" s="243"/>
      <c r="AA29" s="239"/>
      <c r="AB29" s="10" t="s">
        <v>228</v>
      </c>
      <c r="AC29" s="7">
        <v>-0.39500000000000002</v>
      </c>
      <c r="AD29" s="6" t="str">
        <f>_xll.qlSimpleQuote(Currency&amp;AB29,AC29/100,,,trigger)</f>
        <v>EUR10X1S#0006</v>
      </c>
      <c r="AE29" s="243"/>
    </row>
    <row r="30" spans="2:31">
      <c r="B30" s="239"/>
      <c r="C30" s="2" t="s">
        <v>13</v>
      </c>
      <c r="D30" s="7">
        <v>-0.33899999999999997</v>
      </c>
      <c r="E30" s="6" t="str">
        <f>_xll.qlSimpleQuote(Currency&amp;"OIS_"&amp;C30,D30/100,,,trigger)</f>
        <v>EUROIS_3M#0006</v>
      </c>
      <c r="F30" s="243"/>
      <c r="H30" s="239"/>
      <c r="I30" s="10" t="s">
        <v>53</v>
      </c>
      <c r="J30" s="7">
        <v>-0.19400000000000001</v>
      </c>
      <c r="K30" s="6" t="str">
        <f>_xll.qlSimpleQuote(Currency&amp;I30,J30/100,,,trigger)</f>
        <v>EUR5x11F#0006</v>
      </c>
      <c r="L30" s="243"/>
      <c r="N30" s="239"/>
      <c r="O30" s="10" t="s">
        <v>198</v>
      </c>
      <c r="P30" s="7">
        <v>-0.32800000000000001</v>
      </c>
      <c r="Q30" s="6" t="str">
        <f>_xll.qlSimpleQuote(Currency&amp;O30,P30/100,,,trigger)</f>
        <v>EUR8x11F#0006</v>
      </c>
      <c r="R30" s="243"/>
      <c r="T30" s="239"/>
      <c r="U30" s="195"/>
      <c r="V30" s="195"/>
      <c r="W30" s="195">
        <f>_xll.ohTrigger(W32:W44)</f>
        <v>6</v>
      </c>
      <c r="X30" s="195"/>
      <c r="Y30" s="243"/>
      <c r="AA30" s="239"/>
      <c r="AB30" s="10" t="s">
        <v>229</v>
      </c>
      <c r="AC30" s="7">
        <v>-0.40199999999999997</v>
      </c>
      <c r="AD30" s="6" t="str">
        <f>_xll.qlSimpleQuote(Currency&amp;AB30,AC30/100,,,trigger)</f>
        <v>EUR11X1S#0006</v>
      </c>
      <c r="AE30" s="243"/>
    </row>
    <row r="31" spans="2:31">
      <c r="B31" s="239"/>
      <c r="C31" s="2" t="s">
        <v>14</v>
      </c>
      <c r="D31" s="7">
        <v>-0.35599999999999998</v>
      </c>
      <c r="E31" s="6" t="str">
        <f>_xll.qlSimpleQuote(Currency&amp;"OIS_"&amp;C31,D31/100,,,trigger)</f>
        <v>EUROIS_4M#0006</v>
      </c>
      <c r="F31" s="243"/>
      <c r="H31" s="239"/>
      <c r="I31" s="10" t="s">
        <v>54</v>
      </c>
      <c r="J31" s="7">
        <v>-0.20299999999999999</v>
      </c>
      <c r="K31" s="6" t="str">
        <f>_xll.qlSimpleQuote(Currency&amp;I31,J31/100,,,trigger)</f>
        <v>EUR6x12F#0006</v>
      </c>
      <c r="L31" s="243"/>
      <c r="N31" s="239"/>
      <c r="O31" s="10" t="s">
        <v>199</v>
      </c>
      <c r="P31" s="7">
        <v>-0.33599999999999997</v>
      </c>
      <c r="Q31" s="6" t="str">
        <f>_xll.qlSimpleQuote(Currency&amp;O31,P31/100,,,trigger)</f>
        <v>EUR9x12F#0006</v>
      </c>
      <c r="R31" s="243"/>
      <c r="T31" s="239"/>
      <c r="U31" s="110" t="s">
        <v>48</v>
      </c>
      <c r="V31" s="110" t="s">
        <v>6</v>
      </c>
      <c r="W31" s="110" t="s">
        <v>8</v>
      </c>
      <c r="X31" s="195"/>
      <c r="Y31" s="243"/>
      <c r="AA31" s="239"/>
      <c r="AB31" s="11" t="s">
        <v>230</v>
      </c>
      <c r="AC31" s="9">
        <v>-0.40900000000000003</v>
      </c>
      <c r="AD31" s="8" t="str">
        <f>_xll.qlSimpleQuote(Currency&amp;AB31,AC31/100,,,trigger)</f>
        <v>EUR12X1S#0006</v>
      </c>
      <c r="AE31" s="243"/>
    </row>
    <row r="32" spans="2:31">
      <c r="B32" s="239"/>
      <c r="C32" s="2" t="s">
        <v>15</v>
      </c>
      <c r="D32" s="7">
        <v>-0.36899999999999999</v>
      </c>
      <c r="E32" s="6" t="str">
        <f>_xll.qlSimpleQuote(Currency&amp;"OIS_"&amp;C32,D32/100,,,trigger)</f>
        <v>EUROIS_5M#0006</v>
      </c>
      <c r="F32" s="243"/>
      <c r="H32" s="239"/>
      <c r="I32" s="10" t="s">
        <v>55</v>
      </c>
      <c r="J32" s="7">
        <v>-0.21000000000000002</v>
      </c>
      <c r="K32" s="6" t="str">
        <f>_xll.qlSimpleQuote(Currency&amp;I32,J32/100,,,trigger)</f>
        <v>EUR7x13F#0006</v>
      </c>
      <c r="L32" s="243"/>
      <c r="N32" s="239"/>
      <c r="O32" s="10" t="s">
        <v>200</v>
      </c>
      <c r="P32" s="7">
        <v>-0.34099999999999997</v>
      </c>
      <c r="Q32" s="6" t="str">
        <f>_xll.qlSimpleQuote(Currency&amp;O32,P32/100,,,trigger)</f>
        <v>EUR10x13F#0006</v>
      </c>
      <c r="R32" s="243"/>
      <c r="T32" s="239"/>
      <c r="U32" s="17" t="s">
        <v>207</v>
      </c>
      <c r="V32" s="16">
        <v>-4.4999999999999998E-2</v>
      </c>
      <c r="W32" s="14" t="str">
        <f>_xll.qlSimpleQuote(Currency&amp;U32,V32/100,,,trigger)</f>
        <v>EUR1x13F#0006</v>
      </c>
      <c r="X32" s="195"/>
      <c r="Y32" s="243"/>
      <c r="AA32" s="239"/>
      <c r="AB32" s="195"/>
      <c r="AC32" s="195"/>
      <c r="AD32" s="195">
        <f>_xll.ohTrigger(AD34:AD51)</f>
        <v>6</v>
      </c>
      <c r="AE32" s="243"/>
    </row>
    <row r="33" spans="2:34">
      <c r="B33" s="239"/>
      <c r="C33" s="2" t="s">
        <v>16</v>
      </c>
      <c r="D33" s="7">
        <v>-0.379</v>
      </c>
      <c r="E33" s="6" t="str">
        <f>_xll.qlSimpleQuote(Currency&amp;"OIS_"&amp;C33,D33/100,,,trigger)</f>
        <v>EUROIS_6M#0006</v>
      </c>
      <c r="F33" s="243"/>
      <c r="H33" s="239"/>
      <c r="I33" s="10" t="s">
        <v>56</v>
      </c>
      <c r="J33" s="7">
        <v>-0.21099999999999999</v>
      </c>
      <c r="K33" s="6" t="str">
        <f>_xll.qlSimpleQuote(Currency&amp;I33,J33/100,,,trigger)</f>
        <v>EUR8x14F#0006</v>
      </c>
      <c r="L33" s="243"/>
      <c r="N33" s="239"/>
      <c r="O33" s="10" t="s">
        <v>201</v>
      </c>
      <c r="P33" s="7">
        <v>-0.34099999999999997</v>
      </c>
      <c r="Q33" s="6" t="str">
        <f>_xll.qlSimpleQuote(Currency&amp;O33,P33/100,,,trigger)</f>
        <v>EUR11x14F#0006</v>
      </c>
      <c r="R33" s="243"/>
      <c r="T33" s="239"/>
      <c r="U33" s="10" t="s">
        <v>208</v>
      </c>
      <c r="V33" s="7">
        <v>-4.9000000000000002E-2</v>
      </c>
      <c r="W33" s="6" t="str">
        <f>_xll.qlSimpleQuote(Currency&amp;U33,V33/100,,,trigger)</f>
        <v>EUR2x14F#0006</v>
      </c>
      <c r="X33" s="195"/>
      <c r="Y33" s="243"/>
      <c r="AA33" s="239"/>
      <c r="AB33" s="110" t="s">
        <v>67</v>
      </c>
      <c r="AC33" s="110" t="s">
        <v>6</v>
      </c>
      <c r="AD33" s="110" t="s">
        <v>8</v>
      </c>
      <c r="AE33" s="243"/>
    </row>
    <row r="34" spans="2:34">
      <c r="B34" s="239"/>
      <c r="C34" s="2" t="s">
        <v>17</v>
      </c>
      <c r="D34" s="7">
        <v>-0.38900000000000001</v>
      </c>
      <c r="E34" s="6" t="str">
        <f>_xll.qlSimpleQuote(Currency&amp;"OIS_"&amp;C34,D34/100,,,trigger)</f>
        <v>EUROIS_7M#0006</v>
      </c>
      <c r="F34" s="243"/>
      <c r="H34" s="239"/>
      <c r="I34" s="10" t="s">
        <v>57</v>
      </c>
      <c r="J34" s="7">
        <v>-0.21400000000000002</v>
      </c>
      <c r="K34" s="6" t="str">
        <f>_xll.qlSimpleQuote(Currency&amp;I34,J34/100,,,trigger)</f>
        <v>EUR9x15F#0006</v>
      </c>
      <c r="L34" s="243"/>
      <c r="N34" s="239"/>
      <c r="O34" s="11" t="s">
        <v>202</v>
      </c>
      <c r="P34" s="9">
        <v>-0.33999999999999997</v>
      </c>
      <c r="Q34" s="8" t="str">
        <f>_xll.qlSimpleQuote(Currency&amp;O34,P34/100,,,trigger)</f>
        <v>EUR12x15F#0006</v>
      </c>
      <c r="R34" s="243"/>
      <c r="T34" s="239"/>
      <c r="U34" s="10" t="s">
        <v>209</v>
      </c>
      <c r="V34" s="7">
        <v>-5.5E-2</v>
      </c>
      <c r="W34" s="6" t="str">
        <f>_xll.qlSimpleQuote(Currency&amp;U34,V34/100,,,trigger)</f>
        <v>EUR3x15F#0006</v>
      </c>
      <c r="X34" s="195"/>
      <c r="Y34" s="243"/>
      <c r="AA34" s="239"/>
      <c r="AB34" s="10" t="s">
        <v>26</v>
      </c>
      <c r="AC34" s="7">
        <v>-0.44600000000000001</v>
      </c>
      <c r="AD34" s="6" t="str">
        <f>_xll.qlSimpleQuote(Currency&amp;"SWAP1M_"&amp;AB34,AC34/100,,,trigger,)</f>
        <v>EURSWAP1M_2Y#0006</v>
      </c>
      <c r="AE34" s="243"/>
    </row>
    <row r="35" spans="2:34">
      <c r="B35" s="239"/>
      <c r="C35" s="2" t="s">
        <v>18</v>
      </c>
      <c r="D35" s="7">
        <v>-0.39800000000000002</v>
      </c>
      <c r="E35" s="6" t="str">
        <f>_xll.qlSimpleQuote(Currency&amp;"OIS_"&amp;C35,D35/100,,,trigger)</f>
        <v>EUROIS_8M#0006</v>
      </c>
      <c r="F35" s="243"/>
      <c r="H35" s="239"/>
      <c r="I35" s="10" t="s">
        <v>58</v>
      </c>
      <c r="J35" s="7">
        <v>-0.215</v>
      </c>
      <c r="K35" s="6" t="str">
        <f>_xll.qlSimpleQuote(Currency&amp;I35,J35/100,,,trigger)</f>
        <v>EUR10x16F#0006</v>
      </c>
      <c r="L35" s="243"/>
      <c r="N35" s="239"/>
      <c r="O35" s="195"/>
      <c r="P35" s="195"/>
      <c r="Q35" s="195">
        <f>_xll.ohTrigger(Q37:Q44)</f>
        <v>6</v>
      </c>
      <c r="R35" s="243"/>
      <c r="T35" s="239"/>
      <c r="U35" s="10" t="s">
        <v>210</v>
      </c>
      <c r="V35" s="7">
        <v>-5.8999999999999997E-2</v>
      </c>
      <c r="W35" s="6" t="str">
        <f>_xll.qlSimpleQuote(Currency&amp;U35,V35/100,,,trigger)</f>
        <v>EUR4x16F#0006</v>
      </c>
      <c r="X35" s="195"/>
      <c r="Y35" s="243"/>
      <c r="AA35" s="239"/>
      <c r="AB35" s="10" t="s">
        <v>27</v>
      </c>
      <c r="AC35" s="7">
        <v>-0.41500000000000004</v>
      </c>
      <c r="AD35" s="6" t="str">
        <f>_xll.qlSimpleQuote(Currency&amp;"SWAP1M_"&amp;AB35,AC35/100,,,trigger,)</f>
        <v>EURSWAP1M_3Y#0006</v>
      </c>
      <c r="AE35" s="243"/>
    </row>
    <row r="36" spans="2:34">
      <c r="B36" s="239"/>
      <c r="C36" s="2" t="s">
        <v>19</v>
      </c>
      <c r="D36" s="7">
        <v>-0.40700000000000003</v>
      </c>
      <c r="E36" s="6" t="str">
        <f>_xll.qlSimpleQuote(Currency&amp;"OIS_"&amp;C36,D36/100,,,trigger)</f>
        <v>EUROIS_9M#0006</v>
      </c>
      <c r="F36" s="243"/>
      <c r="H36" s="239"/>
      <c r="I36" s="10" t="s">
        <v>59</v>
      </c>
      <c r="J36" s="7">
        <v>-0.21299999999999999</v>
      </c>
      <c r="K36" s="6" t="str">
        <f>_xll.qlSimpleQuote(Currency&amp;I36,J36/100,,,trigger)</f>
        <v>EUR11x17F#0006</v>
      </c>
      <c r="L36" s="243"/>
      <c r="N36" s="239"/>
      <c r="O36" s="110" t="s">
        <v>203</v>
      </c>
      <c r="P36" s="110" t="s">
        <v>6</v>
      </c>
      <c r="Q36" s="110" t="s">
        <v>8</v>
      </c>
      <c r="R36" s="243"/>
      <c r="T36" s="239"/>
      <c r="U36" s="10" t="s">
        <v>211</v>
      </c>
      <c r="V36" s="7">
        <v>-5.8999999999999997E-2</v>
      </c>
      <c r="W36" s="6" t="str">
        <f>_xll.qlSimpleQuote(Currency&amp;U36,V36/100,,,trigger)</f>
        <v>EUR5x17F#0006</v>
      </c>
      <c r="X36" s="195"/>
      <c r="Y36" s="243"/>
      <c r="AA36" s="239"/>
      <c r="AB36" s="10" t="s">
        <v>28</v>
      </c>
      <c r="AC36" s="7">
        <v>-0.34899999999999998</v>
      </c>
      <c r="AD36" s="6" t="str">
        <f>_xll.qlSimpleQuote(Currency&amp;"SWAP1M_"&amp;AB36,AC36/100,,,trigger,)</f>
        <v>EURSWAP1M_4Y#0006</v>
      </c>
      <c r="AE36" s="243"/>
    </row>
    <row r="37" spans="2:34">
      <c r="B37" s="239"/>
      <c r="C37" s="2" t="s">
        <v>20</v>
      </c>
      <c r="D37" s="7">
        <v>-0.41399999999999998</v>
      </c>
      <c r="E37" s="6" t="str">
        <f>_xll.qlSimpleQuote(Currency&amp;"OIS_"&amp;C37,D37/100,,,trigger)</f>
        <v>EUROIS_10M#0006</v>
      </c>
      <c r="F37" s="243"/>
      <c r="H37" s="239"/>
      <c r="I37" s="10" t="s">
        <v>60</v>
      </c>
      <c r="J37" s="7">
        <v>-0.21000000000000002</v>
      </c>
      <c r="K37" s="6" t="str">
        <f>_xll.qlSimpleQuote(Currency&amp;I37,J37/100,,,trigger)</f>
        <v>EUR12x18F#0006</v>
      </c>
      <c r="L37" s="243"/>
      <c r="N37" s="239"/>
      <c r="O37" s="17" t="str">
        <f>_xll.qlIMMNextCode(evaluationDate,TRUE)</f>
        <v>H6</v>
      </c>
      <c r="P37" s="16">
        <v>100.24250000000001</v>
      </c>
      <c r="Q37" s="14" t="str">
        <f>_xll.qlSimpleQuote(Currency&amp;"FUT_"&amp;O37,P37,,,trigger)</f>
        <v>EURFUT_H6#0006</v>
      </c>
      <c r="R37" s="243"/>
      <c r="T37" s="239"/>
      <c r="U37" s="10" t="s">
        <v>212</v>
      </c>
      <c r="V37" s="7">
        <v>-0.06</v>
      </c>
      <c r="W37" s="6" t="str">
        <f>_xll.qlSimpleQuote(Currency&amp;U37,V37/100,,,trigger)</f>
        <v>EUR6x18F#0006</v>
      </c>
      <c r="X37" s="195"/>
      <c r="Y37" s="243"/>
      <c r="AA37" s="239"/>
      <c r="AB37" s="10" t="s">
        <v>29</v>
      </c>
      <c r="AC37" s="7">
        <v>-0.26300000000000001</v>
      </c>
      <c r="AD37" s="6" t="str">
        <f>_xll.qlSimpleQuote(Currency&amp;"SWAP1M_"&amp;AB37,AC37/100,,,trigger,)</f>
        <v>EURSWAP1M_5Y#0006</v>
      </c>
      <c r="AE37" s="243"/>
      <c r="AH37" s="256"/>
    </row>
    <row r="38" spans="2:34">
      <c r="B38" s="239"/>
      <c r="C38" s="2" t="s">
        <v>21</v>
      </c>
      <c r="D38" s="7">
        <v>-0.42000000000000004</v>
      </c>
      <c r="E38" s="6" t="str">
        <f>_xll.qlSimpleQuote(Currency&amp;"OIS_"&amp;C38,D38/100,,,trigger)</f>
        <v>EUROIS_11M#0006</v>
      </c>
      <c r="F38" s="243"/>
      <c r="H38" s="239"/>
      <c r="I38" s="10" t="s">
        <v>61</v>
      </c>
      <c r="J38" s="7">
        <v>-0.20699999999999999</v>
      </c>
      <c r="K38" s="6" t="str">
        <f>_xll.qlSimpleQuote(Currency&amp;I38,J38/100,,,trigger)</f>
        <v>EUR13x19F#0006</v>
      </c>
      <c r="L38" s="243"/>
      <c r="N38" s="239"/>
      <c r="O38" s="10" t="str">
        <f>_xll.qlIMMNextCode(O37,TRUE)</f>
        <v>M6</v>
      </c>
      <c r="P38" s="7">
        <v>100.28749999999999</v>
      </c>
      <c r="Q38" s="6" t="str">
        <f>_xll.qlSimpleQuote(Currency&amp;"FUT_"&amp;O38,P38,,,trigger)</f>
        <v>EURFUT_M6#0006</v>
      </c>
      <c r="R38" s="243"/>
      <c r="T38" s="239"/>
      <c r="U38" s="10" t="s">
        <v>213</v>
      </c>
      <c r="V38" s="7">
        <v>-0.06</v>
      </c>
      <c r="W38" s="6" t="str">
        <f>_xll.qlSimpleQuote(Currency&amp;U38,V38/100,,,trigger)</f>
        <v>EUR7x19F#0006</v>
      </c>
      <c r="X38" s="195"/>
      <c r="Y38" s="243"/>
      <c r="AA38" s="239"/>
      <c r="AB38" s="10" t="s">
        <v>30</v>
      </c>
      <c r="AC38" s="7">
        <v>-0.159</v>
      </c>
      <c r="AD38" s="6" t="str">
        <f>_xll.qlSimpleQuote(Currency&amp;"SWAP1M_"&amp;AB38,AC38/100,,,trigger,)</f>
        <v>EURSWAP1M_6Y#0006</v>
      </c>
      <c r="AE38" s="243"/>
    </row>
    <row r="39" spans="2:34">
      <c r="B39" s="239"/>
      <c r="C39" s="2" t="s">
        <v>22</v>
      </c>
      <c r="D39" s="7">
        <v>-0.42700000000000005</v>
      </c>
      <c r="E39" s="6" t="str">
        <f>_xll.qlSimpleQuote(Currency&amp;"OIS_"&amp;C39,D39/100,,,trigger)</f>
        <v>EUROIS_1Y#0006</v>
      </c>
      <c r="F39" s="243"/>
      <c r="H39" s="239"/>
      <c r="I39" s="10" t="s">
        <v>62</v>
      </c>
      <c r="J39" s="7">
        <v>-0.20200000000000001</v>
      </c>
      <c r="K39" s="6" t="str">
        <f>_xll.qlSimpleQuote(Currency&amp;I39,J39/100,,,trigger)</f>
        <v>EUR14x20F#0006</v>
      </c>
      <c r="L39" s="243"/>
      <c r="N39" s="239"/>
      <c r="O39" s="10" t="str">
        <f>_xll.qlIMMNextCode(O38,TRUE)</f>
        <v>U6</v>
      </c>
      <c r="P39" s="7">
        <v>100.32249999999999</v>
      </c>
      <c r="Q39" s="6" t="str">
        <f>_xll.qlSimpleQuote(Currency&amp;"FUT_"&amp;O39,P39,,,trigger)</f>
        <v>EURFUT_U6#0006</v>
      </c>
      <c r="R39" s="243"/>
      <c r="T39" s="239"/>
      <c r="U39" s="10" t="s">
        <v>214</v>
      </c>
      <c r="V39" s="7">
        <v>-5.6999999999999995E-2</v>
      </c>
      <c r="W39" s="6" t="str">
        <f>_xll.qlSimpleQuote(Currency&amp;U39,V39/100,,,trigger)</f>
        <v>EUR8x20F#0006</v>
      </c>
      <c r="X39" s="195"/>
      <c r="Y39" s="243"/>
      <c r="AA39" s="239"/>
      <c r="AB39" s="10" t="s">
        <v>31</v>
      </c>
      <c r="AC39" s="7">
        <v>-4.6999999999999993E-2</v>
      </c>
      <c r="AD39" s="6" t="str">
        <f>_xll.qlSimpleQuote(Currency&amp;"SWAP1M_"&amp;AB39,AC39/100,,,trigger,)</f>
        <v>EURSWAP1M_7Y#0006</v>
      </c>
      <c r="AE39" s="243"/>
    </row>
    <row r="40" spans="2:34">
      <c r="B40" s="239"/>
      <c r="C40" s="2" t="s">
        <v>23</v>
      </c>
      <c r="D40" s="7">
        <v>-0.44100000000000006</v>
      </c>
      <c r="E40" s="6" t="str">
        <f>_xll.qlSimpleQuote(Currency&amp;"OIS_"&amp;C40,D40/100,,,trigger)</f>
        <v>EUROIS_15M#0006</v>
      </c>
      <c r="F40" s="243"/>
      <c r="H40" s="239"/>
      <c r="I40" s="10" t="s">
        <v>63</v>
      </c>
      <c r="J40" s="7">
        <v>-0.19700000000000001</v>
      </c>
      <c r="K40" s="6" t="str">
        <f>_xll.qlSimpleQuote(Currency&amp;I40,J40/100,,,trigger)</f>
        <v>EUR15x21F#0006</v>
      </c>
      <c r="L40" s="243"/>
      <c r="N40" s="239"/>
      <c r="O40" s="10" t="str">
        <f>_xll.qlIMMNextCode(O39,TRUE)</f>
        <v>Z6</v>
      </c>
      <c r="P40" s="7">
        <v>100.3425</v>
      </c>
      <c r="Q40" s="6" t="str">
        <f>_xll.qlSimpleQuote(Currency&amp;"FUT_"&amp;O40,P40,,,trigger)</f>
        <v>EURFUT_Z6#0006</v>
      </c>
      <c r="R40" s="243"/>
      <c r="T40" s="239"/>
      <c r="U40" s="10" t="s">
        <v>215</v>
      </c>
      <c r="V40" s="7">
        <v>-5.3999999999999999E-2</v>
      </c>
      <c r="W40" s="6" t="str">
        <f>_xll.qlSimpleQuote(Currency&amp;U40,V40/100,,,trigger)</f>
        <v>EUR9x21F#0006</v>
      </c>
      <c r="X40" s="195"/>
      <c r="Y40" s="243"/>
      <c r="AA40" s="239"/>
      <c r="AB40" s="10" t="s">
        <v>32</v>
      </c>
      <c r="AC40" s="7">
        <v>6.9000000000000006E-2</v>
      </c>
      <c r="AD40" s="6" t="str">
        <f>_xll.qlSimpleQuote(Currency&amp;"SWAP1M_"&amp;AB40,AC40/100,,,trigger,)</f>
        <v>EURSWAP1M_8Y#0006</v>
      </c>
      <c r="AE40" s="243"/>
    </row>
    <row r="41" spans="2:34">
      <c r="B41" s="239"/>
      <c r="C41" s="2" t="s">
        <v>24</v>
      </c>
      <c r="D41" s="7">
        <v>-0.44999999999999996</v>
      </c>
      <c r="E41" s="6" t="str">
        <f>_xll.qlSimpleQuote(Currency&amp;"OIS_"&amp;C41,D41/100,,,trigger)</f>
        <v>EUROIS_18M#0006</v>
      </c>
      <c r="F41" s="243"/>
      <c r="H41" s="239"/>
      <c r="I41" s="10" t="s">
        <v>64</v>
      </c>
      <c r="J41" s="7">
        <v>-0.191</v>
      </c>
      <c r="K41" s="6" t="str">
        <f>_xll.qlSimpleQuote(Currency&amp;I41,J41/100,,,trigger)</f>
        <v>EUR16x22F#0006</v>
      </c>
      <c r="L41" s="243"/>
      <c r="N41" s="239"/>
      <c r="O41" s="10" t="str">
        <f>_xll.qlIMMNextCode(O40,TRUE)</f>
        <v>H7</v>
      </c>
      <c r="P41" s="7">
        <v>100.34</v>
      </c>
      <c r="Q41" s="6" t="str">
        <f>_xll.qlSimpleQuote(Currency&amp;"FUT_"&amp;O41,P41,,,trigger)</f>
        <v>EURFUT_H7#0006</v>
      </c>
      <c r="R41" s="243"/>
      <c r="T41" s="239"/>
      <c r="U41" s="10" t="s">
        <v>216</v>
      </c>
      <c r="V41" s="7">
        <v>-0.05</v>
      </c>
      <c r="W41" s="6" t="str">
        <f>_xll.qlSimpleQuote(Currency&amp;U41,V41/100,,,trigger)</f>
        <v>EUR10x22F#0006</v>
      </c>
      <c r="X41" s="195"/>
      <c r="Y41" s="243"/>
      <c r="AA41" s="239"/>
      <c r="AB41" s="10" t="s">
        <v>33</v>
      </c>
      <c r="AC41" s="7">
        <v>0.17799999999999999</v>
      </c>
      <c r="AD41" s="6" t="str">
        <f>_xll.qlSimpleQuote(Currency&amp;"SWAP1M_"&amp;AB41,AC41/100,,,trigger,)</f>
        <v>EURSWAP1M_9Y#0006</v>
      </c>
      <c r="AE41" s="243"/>
    </row>
    <row r="42" spans="2:34">
      <c r="B42" s="239"/>
      <c r="C42" s="2" t="s">
        <v>25</v>
      </c>
      <c r="D42" s="7">
        <v>-0.45499999999999996</v>
      </c>
      <c r="E42" s="6" t="str">
        <f>_xll.qlSimpleQuote(Currency&amp;"OIS_"&amp;C42,D42/100,,,trigger)</f>
        <v>EUROIS_21M#0006</v>
      </c>
      <c r="F42" s="243"/>
      <c r="H42" s="239"/>
      <c r="I42" s="10" t="s">
        <v>65</v>
      </c>
      <c r="J42" s="7">
        <v>-0.182</v>
      </c>
      <c r="K42" s="6" t="str">
        <f>_xll.qlSimpleQuote(Currency&amp;I42,J42/100,,,trigger)</f>
        <v>EUR17x23F#0006</v>
      </c>
      <c r="L42" s="243"/>
      <c r="N42" s="239"/>
      <c r="O42" s="10" t="str">
        <f>_xll.qlIMMNextCode(O41,TRUE)</f>
        <v>M7</v>
      </c>
      <c r="P42" s="7">
        <v>100.3275</v>
      </c>
      <c r="Q42" s="6" t="str">
        <f>_xll.qlSimpleQuote(Currency&amp;"FUT_"&amp;O42,P42,,,trigger)</f>
        <v>EURFUT_M7#0006</v>
      </c>
      <c r="R42" s="243"/>
      <c r="T42" s="239"/>
      <c r="U42" s="10" t="s">
        <v>217</v>
      </c>
      <c r="V42" s="7">
        <v>-4.2999999999999997E-2</v>
      </c>
      <c r="W42" s="6" t="str">
        <f>_xll.qlSimpleQuote(Currency&amp;U42,V42/100,,,trigger)</f>
        <v>EUR11x23F#0006</v>
      </c>
      <c r="X42" s="195"/>
      <c r="Y42" s="243"/>
      <c r="AA42" s="239"/>
      <c r="AB42" s="10" t="s">
        <v>34</v>
      </c>
      <c r="AC42" s="7">
        <v>0.27700000000000002</v>
      </c>
      <c r="AD42" s="6" t="str">
        <f>_xll.qlSimpleQuote(Currency&amp;"SWAP1M_"&amp;AB42,AC42/100,,,trigger,)</f>
        <v>EURSWAP1M_10Y#0006</v>
      </c>
      <c r="AE42" s="243"/>
    </row>
    <row r="43" spans="2:34">
      <c r="B43" s="239"/>
      <c r="C43" s="2" t="s">
        <v>26</v>
      </c>
      <c r="D43" s="7">
        <v>-0.45599999999999996</v>
      </c>
      <c r="E43" s="6" t="str">
        <f>_xll.qlSimpleQuote(Currency&amp;"OIS_"&amp;C43,D43/100,,,trigger)</f>
        <v>EUROIS_2Y#0006</v>
      </c>
      <c r="F43" s="243"/>
      <c r="H43" s="239"/>
      <c r="I43" s="11" t="s">
        <v>66</v>
      </c>
      <c r="J43" s="9">
        <v>-0.17399999999999999</v>
      </c>
      <c r="K43" s="8" t="str">
        <f>_xll.qlSimpleQuote(Currency&amp;I43,J43/100,,,trigger)</f>
        <v>EUR18x24F#0006</v>
      </c>
      <c r="L43" s="243"/>
      <c r="N43" s="239"/>
      <c r="O43" s="10" t="str">
        <f>_xll.qlIMMNextCode(O42,TRUE)</f>
        <v>U7</v>
      </c>
      <c r="P43" s="7">
        <v>100.3125</v>
      </c>
      <c r="Q43" s="6" t="str">
        <f>_xll.qlSimpleQuote(Currency&amp;"FUT_"&amp;O43,P43,,,trigger)</f>
        <v>EURFUT_U7#0006</v>
      </c>
      <c r="R43" s="243"/>
      <c r="T43" s="239"/>
      <c r="U43" s="10" t="s">
        <v>218</v>
      </c>
      <c r="V43" s="7">
        <v>-3.6999999999999998E-2</v>
      </c>
      <c r="W43" s="6" t="str">
        <f>_xll.qlSimpleQuote(Currency&amp;U43,V43/100,,,trigger)</f>
        <v>EUR12x24F#0006</v>
      </c>
      <c r="X43" s="195"/>
      <c r="Y43" s="243"/>
      <c r="AA43" s="239"/>
      <c r="AB43" s="10" t="s">
        <v>35</v>
      </c>
      <c r="AC43" s="7">
        <v>0.36599999999999999</v>
      </c>
      <c r="AD43" s="6" t="str">
        <f>_xll.qlSimpleQuote(Currency&amp;"SWAP1M_"&amp;AB43,AC43/100,,,trigger,)</f>
        <v>EURSWAP1M_11Y#0006</v>
      </c>
      <c r="AE43" s="243"/>
    </row>
    <row r="44" spans="2:34">
      <c r="B44" s="239"/>
      <c r="C44" s="2" t="s">
        <v>27</v>
      </c>
      <c r="D44" s="7">
        <v>-0.42200000000000004</v>
      </c>
      <c r="E44" s="6" t="str">
        <f>_xll.qlSimpleQuote(Currency&amp;"OIS_"&amp;C44,D44/100,,,trigger)</f>
        <v>EUROIS_3Y#0006</v>
      </c>
      <c r="F44" s="243"/>
      <c r="H44" s="239"/>
      <c r="I44" s="195"/>
      <c r="J44" s="195"/>
      <c r="K44" s="195">
        <f>_xll.ohTrigger(K46:K78)</f>
        <v>6</v>
      </c>
      <c r="L44" s="243"/>
      <c r="N44" s="239"/>
      <c r="O44" s="11" t="str">
        <f>_xll.qlIMMNextCode(O43,TRUE)</f>
        <v>Z7</v>
      </c>
      <c r="P44" s="9">
        <v>100.28749999999999</v>
      </c>
      <c r="Q44" s="8" t="str">
        <f>_xll.qlSimpleQuote(Currency&amp;"FUT_"&amp;O44,P44,,,trigger)</f>
        <v>EURFUT_Z7#0006</v>
      </c>
      <c r="R44" s="243"/>
      <c r="T44" s="239"/>
      <c r="U44" s="11" t="s">
        <v>219</v>
      </c>
      <c r="V44" s="9">
        <v>9.0999999999999998E-2</v>
      </c>
      <c r="W44" s="8" t="str">
        <f>_xll.qlSimpleQuote(Currency&amp;U44,V44/100,,,trigger)</f>
        <v>EUR24x36F#0006</v>
      </c>
      <c r="X44" s="195"/>
      <c r="Y44" s="243"/>
      <c r="AA44" s="239"/>
      <c r="AB44" s="10" t="s">
        <v>36</v>
      </c>
      <c r="AC44" s="7">
        <v>0.44499999999999995</v>
      </c>
      <c r="AD44" s="6" t="str">
        <f>_xll.qlSimpleQuote(Currency&amp;"SWAP1M_"&amp;AB44,AC44/100,,,trigger,)</f>
        <v>EURSWAP1M_12Y#0006</v>
      </c>
      <c r="AE44" s="243"/>
    </row>
    <row r="45" spans="2:34">
      <c r="B45" s="239"/>
      <c r="C45" s="2" t="s">
        <v>28</v>
      </c>
      <c r="D45" s="7">
        <v>-0.35799999999999998</v>
      </c>
      <c r="E45" s="6" t="str">
        <f>_xll.qlSimpleQuote(Currency&amp;"OIS_"&amp;C45,D45/100,,,trigger)</f>
        <v>EUROIS_4Y#0006</v>
      </c>
      <c r="F45" s="243"/>
      <c r="H45" s="239"/>
      <c r="I45" s="110" t="s">
        <v>67</v>
      </c>
      <c r="J45" s="110" t="s">
        <v>6</v>
      </c>
      <c r="K45" s="110" t="s">
        <v>8</v>
      </c>
      <c r="L45" s="243"/>
      <c r="N45" s="239"/>
      <c r="O45" s="195"/>
      <c r="P45" s="195"/>
      <c r="Q45" s="195">
        <f>_xll.ohTrigger(Q47:Q64)</f>
        <v>6</v>
      </c>
      <c r="R45" s="243"/>
      <c r="T45" s="239"/>
      <c r="U45" s="195"/>
      <c r="V45" s="195"/>
      <c r="W45" s="195">
        <f>_xll.ohTrigger(W47:W64)</f>
        <v>6</v>
      </c>
      <c r="X45" s="195"/>
      <c r="Y45" s="243"/>
      <c r="AA45" s="239"/>
      <c r="AB45" s="10" t="s">
        <v>37</v>
      </c>
      <c r="AC45" s="7">
        <v>0.621</v>
      </c>
      <c r="AD45" s="6" t="str">
        <f>_xll.qlSimpleQuote(Currency&amp;"SWAP1M_"&amp;AB45,AC45/100,,,trigger,)</f>
        <v>EURSWAP1M_15Y#0006</v>
      </c>
      <c r="AE45" s="243"/>
    </row>
    <row r="46" spans="2:34">
      <c r="B46" s="239"/>
      <c r="C46" s="2" t="s">
        <v>29</v>
      </c>
      <c r="D46" s="7">
        <v>-0.27500000000000002</v>
      </c>
      <c r="E46" s="6" t="str">
        <f>_xll.qlSimpleQuote(Currency&amp;"OIS_"&amp;C46,D46/100,,,trigger)</f>
        <v>EUROIS_5Y#0006</v>
      </c>
      <c r="F46" s="243"/>
      <c r="H46" s="239"/>
      <c r="I46" s="10" t="s">
        <v>26</v>
      </c>
      <c r="J46" s="7">
        <v>-0.18</v>
      </c>
      <c r="K46" s="6" t="str">
        <f>_xll.qlSimpleQuote(Currency&amp;"SWAP6M_"&amp;I46,J46/100,,,trigger)</f>
        <v>EURSWAP6M_2Y#0006</v>
      </c>
      <c r="L46" s="243"/>
      <c r="N46" s="239"/>
      <c r="O46" s="110" t="s">
        <v>67</v>
      </c>
      <c r="P46" s="110" t="s">
        <v>6</v>
      </c>
      <c r="Q46" s="110" t="s">
        <v>8</v>
      </c>
      <c r="R46" s="243"/>
      <c r="T46" s="239"/>
      <c r="U46" s="110" t="s">
        <v>67</v>
      </c>
      <c r="V46" s="110" t="s">
        <v>231</v>
      </c>
      <c r="W46" s="110" t="s">
        <v>8</v>
      </c>
      <c r="X46" s="110" t="s">
        <v>6</v>
      </c>
      <c r="Y46" s="244"/>
      <c r="AA46" s="239"/>
      <c r="AB46" s="10" t="s">
        <v>38</v>
      </c>
      <c r="AC46" s="7">
        <v>0.76500000000000001</v>
      </c>
      <c r="AD46" s="6" t="str">
        <f>_xll.qlSimpleQuote(Currency&amp;"SWAP1M_"&amp;AB46,AC46/100,,,trigger,)</f>
        <v>EURSWAP1M_20Y#0006</v>
      </c>
      <c r="AE46" s="243"/>
    </row>
    <row r="47" spans="2:34">
      <c r="B47" s="239"/>
      <c r="C47" s="2" t="s">
        <v>30</v>
      </c>
      <c r="D47" s="7">
        <v>-0.17199999999999999</v>
      </c>
      <c r="E47" s="6" t="str">
        <f>_xll.qlSimpleQuote(Currency&amp;"OIS_"&amp;C47,D47/100,,,trigger)</f>
        <v>EUROIS_6Y#0006</v>
      </c>
      <c r="F47" s="243"/>
      <c r="H47" s="239"/>
      <c r="I47" s="10" t="s">
        <v>27</v>
      </c>
      <c r="J47" s="7">
        <v>-0.14000000000000001</v>
      </c>
      <c r="K47" s="6" t="str">
        <f>_xll.qlSimpleQuote(Currency&amp;"SWAP6M_"&amp;I47,J47/100,,,trigger)</f>
        <v>EURSWAP6M_3Y#0006</v>
      </c>
      <c r="L47" s="243"/>
      <c r="N47" s="239"/>
      <c r="O47" s="10" t="s">
        <v>26</v>
      </c>
      <c r="P47" s="7">
        <v>-0.30499999999999994</v>
      </c>
      <c r="Q47" s="6" t="str">
        <f>_xll.qlSimpleQuote(Currency&amp;"SWAP3M_"&amp;O47,P47/100,,,trigger,)</f>
        <v>EURSWAP3M_2Y#0006</v>
      </c>
      <c r="R47" s="243"/>
      <c r="T47" s="239"/>
      <c r="U47" s="10" t="s">
        <v>26</v>
      </c>
      <c r="V47" s="235">
        <v>15.4</v>
      </c>
      <c r="W47" s="6" t="str">
        <f>_xll.qlSimpleQuote(Currency&amp;"BASISSWAP12M_"&amp;U47,X47/100,,,,)</f>
        <v>EURBASISSWAP12M_2Y#0006</v>
      </c>
      <c r="X47" s="7">
        <f>_xll.qlQuoteValue(Currency&amp;"SWAP6M_"&amp;U47,$K$44)*100+V47/100</f>
        <v>-2.5999999999999995E-2</v>
      </c>
      <c r="Y47" s="245"/>
      <c r="AA47" s="239"/>
      <c r="AB47" s="10" t="s">
        <v>39</v>
      </c>
      <c r="AC47" s="7">
        <v>0.82000000000000006</v>
      </c>
      <c r="AD47" s="6" t="str">
        <f>_xll.qlSimpleQuote(Currency&amp;"SWAP1M_"&amp;AB47,AC47/100,,,trigger,)</f>
        <v>EURSWAP1M_25Y#0006</v>
      </c>
      <c r="AE47" s="243"/>
    </row>
    <row r="48" spans="2:34">
      <c r="B48" s="239"/>
      <c r="C48" s="2" t="s">
        <v>31</v>
      </c>
      <c r="D48" s="7">
        <v>-6.2E-2</v>
      </c>
      <c r="E48" s="6" t="str">
        <f>_xll.qlSimpleQuote(Currency&amp;"OIS_"&amp;C48,D48/100,,,trigger)</f>
        <v>EUROIS_7Y#0006</v>
      </c>
      <c r="F48" s="243"/>
      <c r="H48" s="239"/>
      <c r="I48" s="10" t="s">
        <v>28</v>
      </c>
      <c r="J48" s="7">
        <v>-6.8000000000000005E-2</v>
      </c>
      <c r="K48" s="6" t="str">
        <f>_xll.qlSimpleQuote(Currency&amp;"SWAP6M_"&amp;I48,J48/100,,,trigger)</f>
        <v>EURSWAP6M_4Y#0006</v>
      </c>
      <c r="L48" s="243"/>
      <c r="N48" s="239"/>
      <c r="O48" s="10" t="s">
        <v>27</v>
      </c>
      <c r="P48" s="7">
        <v>-0.26800000000000002</v>
      </c>
      <c r="Q48" s="6" t="str">
        <f>_xll.qlSimpleQuote(Currency&amp;"SWAP3M_"&amp;O48,P48/100,,,trigger,)</f>
        <v>EURSWAP3M_3Y#0006</v>
      </c>
      <c r="R48" s="243"/>
      <c r="T48" s="239"/>
      <c r="U48" s="10" t="s">
        <v>27</v>
      </c>
      <c r="V48" s="235">
        <v>15.4</v>
      </c>
      <c r="W48" s="6" t="str">
        <f>_xll.qlSimpleQuote(Currency&amp;"BASISSWAP12M_"&amp;U48,X48/100,,,,)</f>
        <v>EURBASISSWAP12M_3Y#0006</v>
      </c>
      <c r="X48" s="7">
        <f>_xll.qlQuoteValue(Currency&amp;"SWAP6M_"&amp;U48,$K$44)*100+V48/100</f>
        <v>1.3999999999999985E-2</v>
      </c>
      <c r="Y48" s="245"/>
      <c r="AA48" s="239"/>
      <c r="AB48" s="10" t="s">
        <v>40</v>
      </c>
      <c r="AC48" s="7">
        <v>0.83499999999999996</v>
      </c>
      <c r="AD48" s="6" t="str">
        <f>_xll.qlSimpleQuote(Currency&amp;"SWAP1M_"&amp;AB48,AC48/100,,,trigger,)</f>
        <v>EURSWAP1M_30Y#0006</v>
      </c>
      <c r="AE48" s="243"/>
    </row>
    <row r="49" spans="2:31">
      <c r="B49" s="239"/>
      <c r="C49" s="2" t="s">
        <v>32</v>
      </c>
      <c r="D49" s="7">
        <v>5.0999999999999997E-2</v>
      </c>
      <c r="E49" s="6" t="str">
        <f>_xll.qlSimpleQuote(Currency&amp;"OIS_"&amp;C49,D49/100,,,trigger)</f>
        <v>EUROIS_8Y#0006</v>
      </c>
      <c r="F49" s="243"/>
      <c r="H49" s="239"/>
      <c r="I49" s="10" t="s">
        <v>29</v>
      </c>
      <c r="J49" s="7">
        <v>2.0999999999999998E-2</v>
      </c>
      <c r="K49" s="6" t="str">
        <f>_xll.qlSimpleQuote(Currency&amp;"SWAP6M_"&amp;I49,J49/100,,,trigger)</f>
        <v>EURSWAP6M_5Y#0006</v>
      </c>
      <c r="L49" s="243"/>
      <c r="N49" s="239"/>
      <c r="O49" s="10" t="s">
        <v>28</v>
      </c>
      <c r="P49" s="7">
        <v>-0.19900000000000001</v>
      </c>
      <c r="Q49" s="6" t="str">
        <f>_xll.qlSimpleQuote(Currency&amp;"SWAP3M_"&amp;O49,P49/100,,,trigger,)</f>
        <v>EURSWAP3M_4Y#0006</v>
      </c>
      <c r="R49" s="243"/>
      <c r="T49" s="239"/>
      <c r="U49" s="10" t="s">
        <v>28</v>
      </c>
      <c r="V49" s="235">
        <v>15.5</v>
      </c>
      <c r="W49" s="6" t="str">
        <f>_xll.qlSimpleQuote(Currency&amp;"BASISSWAP12M_"&amp;U49,X49/100,,,,)</f>
        <v>EURBASISSWAP12M_4Y#0006</v>
      </c>
      <c r="X49" s="7">
        <f>_xll.qlQuoteValue(Currency&amp;"SWAP6M_"&amp;U49,$K$44)*100+V49/100</f>
        <v>8.6999999999999994E-2</v>
      </c>
      <c r="Y49" s="245"/>
      <c r="AA49" s="239"/>
      <c r="AB49" s="10" t="s">
        <v>41</v>
      </c>
      <c r="AC49" s="7">
        <v>0.83699999999999997</v>
      </c>
      <c r="AD49" s="6" t="str">
        <f>_xll.qlSimpleQuote(Currency&amp;"SWAP1M_"&amp;AB49,AC49/100,,,trigger,)</f>
        <v>EURSWAP1M_40Y#0006</v>
      </c>
      <c r="AE49" s="243"/>
    </row>
    <row r="50" spans="2:31">
      <c r="B50" s="239"/>
      <c r="C50" s="2" t="s">
        <v>33</v>
      </c>
      <c r="D50" s="7">
        <v>0.158</v>
      </c>
      <c r="E50" s="6" t="str">
        <f>_xll.qlSimpleQuote(Currency&amp;"OIS_"&amp;C50,D50/100,,,trigger)</f>
        <v>EUROIS_9Y#0006</v>
      </c>
      <c r="F50" s="243"/>
      <c r="H50" s="239"/>
      <c r="I50" s="10" t="s">
        <v>30</v>
      </c>
      <c r="J50" s="7">
        <v>0.121</v>
      </c>
      <c r="K50" s="6" t="str">
        <f>_xll.qlSimpleQuote(Currency&amp;"SWAP6M_"&amp;I50,J50/100,,,trigger)</f>
        <v>EURSWAP6M_6Y#0006</v>
      </c>
      <c r="L50" s="243"/>
      <c r="N50" s="239"/>
      <c r="O50" s="10" t="s">
        <v>29</v>
      </c>
      <c r="P50" s="7">
        <v>-0.112</v>
      </c>
      <c r="Q50" s="6" t="str">
        <f>_xll.qlSimpleQuote(Currency&amp;"SWAP3M_"&amp;O50,P50/100,,,trigger,)</f>
        <v>EURSWAP3M_5Y#0006</v>
      </c>
      <c r="R50" s="243"/>
      <c r="T50" s="239"/>
      <c r="U50" s="10" t="s">
        <v>29</v>
      </c>
      <c r="V50" s="235">
        <v>15.6</v>
      </c>
      <c r="W50" s="6" t="str">
        <f>_xll.qlSimpleQuote(Currency&amp;"BASISSWAP12M_"&amp;U50,X50/100,,,,)</f>
        <v>EURBASISSWAP12M_5Y#0006</v>
      </c>
      <c r="X50" s="7">
        <f>_xll.qlQuoteValue(Currency&amp;"SWAP6M_"&amp;U50,$K$44)*100+V50/100</f>
        <v>0.17699999999999999</v>
      </c>
      <c r="Y50" s="245"/>
      <c r="AA50" s="239"/>
      <c r="AB50" s="10" t="s">
        <v>42</v>
      </c>
      <c r="AC50" s="7">
        <v>0.78900000000000003</v>
      </c>
      <c r="AD50" s="6" t="str">
        <f>_xll.qlSimpleQuote(Currency&amp;"SWAP1M_"&amp;AB50,AC50/100,,,trigger,)</f>
        <v>EURSWAP1M_50Y#0006</v>
      </c>
      <c r="AE50" s="243"/>
    </row>
    <row r="51" spans="2:31">
      <c r="B51" s="239"/>
      <c r="C51" s="2" t="s">
        <v>34</v>
      </c>
      <c r="D51" s="7">
        <v>0.254</v>
      </c>
      <c r="E51" s="6" t="str">
        <f>_xll.qlSimpleQuote(Currency&amp;"OIS_"&amp;C51,D51/100,,,trigger)</f>
        <v>EUROIS_10Y#0006</v>
      </c>
      <c r="F51" s="243"/>
      <c r="H51" s="239"/>
      <c r="I51" s="10" t="s">
        <v>31</v>
      </c>
      <c r="J51" s="7">
        <v>0.22700000000000001</v>
      </c>
      <c r="K51" s="6" t="str">
        <f>_xll.qlSimpleQuote(Currency&amp;"SWAP6M_"&amp;I51,J51/100,,,trigger)</f>
        <v>EURSWAP6M_7Y#0006</v>
      </c>
      <c r="L51" s="243"/>
      <c r="N51" s="239"/>
      <c r="O51" s="10" t="s">
        <v>30</v>
      </c>
      <c r="P51" s="7">
        <v>-8.9999999999999976E-3</v>
      </c>
      <c r="Q51" s="6" t="str">
        <f>_xll.qlSimpleQuote(Currency&amp;"SWAP3M_"&amp;O51,P51/100,,,trigger,)</f>
        <v>EURSWAP3M_6Y#0006</v>
      </c>
      <c r="R51" s="243"/>
      <c r="T51" s="239"/>
      <c r="U51" s="10" t="s">
        <v>30</v>
      </c>
      <c r="V51" s="235">
        <v>15.4</v>
      </c>
      <c r="W51" s="6" t="str">
        <f>_xll.qlSimpleQuote(Currency&amp;"BASISSWAP12M_"&amp;U51,X51/100,,,,)</f>
        <v>EURBASISSWAP12M_6Y#0006</v>
      </c>
      <c r="X51" s="7">
        <f>_xll.qlQuoteValue(Currency&amp;"SWAP6M_"&amp;U51,$K$44)*100+V51/100</f>
        <v>0.27500000000000002</v>
      </c>
      <c r="Y51" s="245"/>
      <c r="AA51" s="239"/>
      <c r="AB51" s="11" t="s">
        <v>43</v>
      </c>
      <c r="AC51" s="9">
        <v>0.77499999999999991</v>
      </c>
      <c r="AD51" s="8" t="str">
        <f>_xll.qlSimpleQuote(Currency&amp;"SWAP1M_"&amp;AB51,AC51/100,,,trigger,)</f>
        <v>EURSWAP1M_60Y#0006</v>
      </c>
      <c r="AE51" s="243"/>
    </row>
    <row r="52" spans="2:31">
      <c r="B52" s="239"/>
      <c r="C52" s="2" t="s">
        <v>35</v>
      </c>
      <c r="D52" s="7">
        <v>0.34199999999999997</v>
      </c>
      <c r="E52" s="6" t="str">
        <f>_xll.qlSimpleQuote(Currency&amp;"OIS_"&amp;C52,D52/100,,,trigger)</f>
        <v>EUROIS_11Y#0006</v>
      </c>
      <c r="F52" s="243"/>
      <c r="H52" s="239"/>
      <c r="I52" s="10" t="s">
        <v>32</v>
      </c>
      <c r="J52" s="7">
        <v>0.33499999999999996</v>
      </c>
      <c r="K52" s="6" t="str">
        <f>_xll.qlSimpleQuote(Currency&amp;"SWAP6M_"&amp;I52,J52/100,,,trigger)</f>
        <v>EURSWAP6M_8Y#0006</v>
      </c>
      <c r="L52" s="243"/>
      <c r="N52" s="239"/>
      <c r="O52" s="10" t="s">
        <v>31</v>
      </c>
      <c r="P52" s="7">
        <v>0.10200000000000001</v>
      </c>
      <c r="Q52" s="6" t="str">
        <f>_xll.qlSimpleQuote(Currency&amp;"SWAP3M_"&amp;O52,P52/100,,,trigger,)</f>
        <v>EURSWAP3M_7Y#0006</v>
      </c>
      <c r="R52" s="243"/>
      <c r="T52" s="239"/>
      <c r="U52" s="10" t="s">
        <v>31</v>
      </c>
      <c r="V52" s="235">
        <v>15</v>
      </c>
      <c r="W52" s="6" t="str">
        <f>_xll.qlSimpleQuote(Currency&amp;"BASISSWAP12M_"&amp;U52,X52/100,,,,)</f>
        <v>EURBASISSWAP12M_7Y#0006</v>
      </c>
      <c r="X52" s="7">
        <f>_xll.qlQuoteValue(Currency&amp;"SWAP6M_"&amp;U52,$K$44)*100+V52/100</f>
        <v>0.377</v>
      </c>
      <c r="Y52" s="245"/>
      <c r="AA52" s="240"/>
      <c r="AB52" s="241"/>
      <c r="AC52" s="241"/>
      <c r="AD52" s="241"/>
      <c r="AE52" s="249"/>
    </row>
    <row r="53" spans="2:31">
      <c r="B53" s="239"/>
      <c r="C53" s="2" t="s">
        <v>36</v>
      </c>
      <c r="D53" s="7">
        <v>0.41900000000000004</v>
      </c>
      <c r="E53" s="6" t="str">
        <f>_xll.qlSimpleQuote(Currency&amp;"OIS_"&amp;C53,D53/100,,,trigger)</f>
        <v>EUROIS_12Y#0006</v>
      </c>
      <c r="F53" s="243"/>
      <c r="H53" s="239"/>
      <c r="I53" s="10" t="s">
        <v>33</v>
      </c>
      <c r="J53" s="7">
        <v>0.436</v>
      </c>
      <c r="K53" s="6" t="str">
        <f>_xll.qlSimpleQuote(Currency&amp;"SWAP6M_"&amp;I53,J53/100,,,trigger)</f>
        <v>EURSWAP6M_9Y#0006</v>
      </c>
      <c r="L53" s="243"/>
      <c r="N53" s="239"/>
      <c r="O53" s="10" t="s">
        <v>32</v>
      </c>
      <c r="P53" s="7">
        <v>0.21600000000000003</v>
      </c>
      <c r="Q53" s="6" t="str">
        <f>_xll.qlSimpleQuote(Currency&amp;"SWAP3M_"&amp;O53,P53/100,,,trigger,)</f>
        <v>EURSWAP3M_8Y#0006</v>
      </c>
      <c r="R53" s="243"/>
      <c r="T53" s="239"/>
      <c r="U53" s="10" t="s">
        <v>32</v>
      </c>
      <c r="V53" s="235">
        <v>14.4</v>
      </c>
      <c r="W53" s="6" t="str">
        <f>_xll.qlSimpleQuote(Currency&amp;"BASISSWAP12M_"&amp;U53,X53/100,,,,)</f>
        <v>EURBASISSWAP12M_8Y#0006</v>
      </c>
      <c r="X53" s="7">
        <f>_xll.qlQuoteValue(Currency&amp;"SWAP6M_"&amp;U53,$K$44)*100+V53/100</f>
        <v>0.47899999999999998</v>
      </c>
      <c r="Y53" s="245"/>
    </row>
    <row r="54" spans="2:31">
      <c r="B54" s="239"/>
      <c r="C54" s="2" t="s">
        <v>37</v>
      </c>
      <c r="D54" s="7">
        <v>0.59299999999999997</v>
      </c>
      <c r="E54" s="6" t="str">
        <f>_xll.qlSimpleQuote(Currency&amp;"OIS_"&amp;C54,D54/100,,,trigger)</f>
        <v>EUROIS_15Y#0006</v>
      </c>
      <c r="F54" s="243"/>
      <c r="H54" s="239"/>
      <c r="I54" s="10" t="s">
        <v>34</v>
      </c>
      <c r="J54" s="7">
        <v>0.52699999999999991</v>
      </c>
      <c r="K54" s="6" t="str">
        <f>_xll.qlSimpleQuote(Currency&amp;"SWAP6M_"&amp;I54,J54/100,,,trigger)</f>
        <v>EURSWAP6M_10Y#0006</v>
      </c>
      <c r="L54" s="243"/>
      <c r="N54" s="239"/>
      <c r="O54" s="10" t="s">
        <v>33</v>
      </c>
      <c r="P54" s="7">
        <v>0.32299999999999995</v>
      </c>
      <c r="Q54" s="6" t="str">
        <f>_xll.qlSimpleQuote(Currency&amp;"SWAP3M_"&amp;O54,P54/100,,,trigger,)</f>
        <v>EURSWAP3M_9Y#0006</v>
      </c>
      <c r="R54" s="243"/>
      <c r="T54" s="239"/>
      <c r="U54" s="10" t="s">
        <v>33</v>
      </c>
      <c r="V54" s="235">
        <v>13.7</v>
      </c>
      <c r="W54" s="6" t="str">
        <f>_xll.qlSimpleQuote(Currency&amp;"BASISSWAP12M_"&amp;U54,X54/100,,,,)</f>
        <v>EURBASISSWAP12M_9Y#0006</v>
      </c>
      <c r="X54" s="7">
        <f>_xll.qlQuoteValue(Currency&amp;"SWAP6M_"&amp;U54,$K$44)*100+V54/100</f>
        <v>0.57299999999999995</v>
      </c>
      <c r="Y54" s="245"/>
    </row>
    <row r="55" spans="2:31">
      <c r="B55" s="239"/>
      <c r="C55" s="2" t="s">
        <v>38</v>
      </c>
      <c r="D55" s="7">
        <v>0.73899999999999999</v>
      </c>
      <c r="E55" s="6" t="str">
        <f>_xll.qlSimpleQuote(Currency&amp;"OIS_"&amp;C55,D55/100,,,trigger)</f>
        <v>EUROIS_20Y#0006</v>
      </c>
      <c r="F55" s="243"/>
      <c r="H55" s="239"/>
      <c r="I55" s="10" t="s">
        <v>35</v>
      </c>
      <c r="J55" s="7">
        <v>0.60899999999999999</v>
      </c>
      <c r="K55" s="6" t="str">
        <f>_xll.qlSimpleQuote(Currency&amp;"SWAP6M_"&amp;I55,J55/100,,,trigger)</f>
        <v>EURSWAP6M_11Y#0006</v>
      </c>
      <c r="L55" s="243"/>
      <c r="N55" s="239"/>
      <c r="O55" s="10" t="s">
        <v>34</v>
      </c>
      <c r="P55" s="7">
        <v>0.42000000000000004</v>
      </c>
      <c r="Q55" s="6" t="str">
        <f>_xll.qlSimpleQuote(Currency&amp;"SWAP3M_"&amp;O55,P55/100,,,trigger,)</f>
        <v>EURSWAP3M_10Y#0006</v>
      </c>
      <c r="R55" s="243"/>
      <c r="T55" s="239"/>
      <c r="U55" s="10" t="s">
        <v>34</v>
      </c>
      <c r="V55" s="235">
        <v>13.1</v>
      </c>
      <c r="W55" s="6" t="str">
        <f>_xll.qlSimpleQuote(Currency&amp;"BASISSWAP12M_"&amp;U55,X55/100,,,,)</f>
        <v>EURBASISSWAP12M_10Y#0006</v>
      </c>
      <c r="X55" s="7">
        <f>_xll.qlQuoteValue(Currency&amp;"SWAP6M_"&amp;U55,$K$44)*100+V55/100</f>
        <v>0.65799999999999992</v>
      </c>
      <c r="Y55" s="245"/>
    </row>
    <row r="56" spans="2:31">
      <c r="B56" s="239"/>
      <c r="C56" s="2" t="s">
        <v>39</v>
      </c>
      <c r="D56" s="7">
        <v>0.79299999999999993</v>
      </c>
      <c r="E56" s="6" t="str">
        <f>_xll.qlSimpleQuote(Currency&amp;"OIS_"&amp;C56,D56/100,,,trigger)</f>
        <v>EUROIS_25Y#0006</v>
      </c>
      <c r="F56" s="243"/>
      <c r="H56" s="239"/>
      <c r="I56" s="10" t="s">
        <v>36</v>
      </c>
      <c r="J56" s="7">
        <v>0.68100000000000005</v>
      </c>
      <c r="K56" s="6" t="str">
        <f>_xll.qlSimpleQuote(Currency&amp;"SWAP6M_"&amp;I56,J56/100,,,trigger)</f>
        <v>EURSWAP6M_12Y#0006</v>
      </c>
      <c r="L56" s="243"/>
      <c r="N56" s="239"/>
      <c r="O56" s="10" t="s">
        <v>35</v>
      </c>
      <c r="P56" s="7">
        <v>0.50700000000000001</v>
      </c>
      <c r="Q56" s="6" t="str">
        <f>_xll.qlSimpleQuote(Currency&amp;"SWAP3M_"&amp;O56,P56/100,,,trigger,)</f>
        <v>EURSWAP3M_11Y#0006</v>
      </c>
      <c r="R56" s="243"/>
      <c r="T56" s="239"/>
      <c r="U56" s="10" t="s">
        <v>35</v>
      </c>
      <c r="V56" s="235">
        <v>12.3</v>
      </c>
      <c r="W56" s="6" t="str">
        <f>_xll.qlSimpleQuote(Currency&amp;"BASISSWAP12M_"&amp;U56,X56/100,,,,)</f>
        <v>EURBASISSWAP12M_11Y#0006</v>
      </c>
      <c r="X56" s="7">
        <f>_xll.qlQuoteValue(Currency&amp;"SWAP6M_"&amp;U56,$K$44)*100+V56/100</f>
        <v>0.73199999999999998</v>
      </c>
      <c r="Y56" s="245"/>
    </row>
    <row r="57" spans="2:31">
      <c r="B57" s="239"/>
      <c r="C57" s="2" t="s">
        <v>40</v>
      </c>
      <c r="D57" s="7">
        <v>0.80699999999999994</v>
      </c>
      <c r="E57" s="6" t="str">
        <f>_xll.qlSimpleQuote(Currency&amp;"OIS_"&amp;C57,D57/100,,,trigger)</f>
        <v>EUROIS_30Y#0006</v>
      </c>
      <c r="F57" s="243"/>
      <c r="H57" s="239"/>
      <c r="I57" s="10" t="s">
        <v>68</v>
      </c>
      <c r="J57" s="7">
        <v>0.7430000000000001</v>
      </c>
      <c r="K57" s="6" t="str">
        <f>_xll.qlSimpleQuote(Currency&amp;"SWAP6M_"&amp;I57,J57/100,,,trigger)</f>
        <v>EURSWAP6M_13Y#0006</v>
      </c>
      <c r="L57" s="243"/>
      <c r="N57" s="239"/>
      <c r="O57" s="10" t="s">
        <v>36</v>
      </c>
      <c r="P57" s="7">
        <v>0.58399999999999996</v>
      </c>
      <c r="Q57" s="6" t="str">
        <f>_xll.qlSimpleQuote(Currency&amp;"SWAP3M_"&amp;O57,P57/100,,,trigger,)</f>
        <v>EURSWAP3M_12Y#0006</v>
      </c>
      <c r="R57" s="243"/>
      <c r="T57" s="239"/>
      <c r="U57" s="10" t="s">
        <v>36</v>
      </c>
      <c r="V57" s="235">
        <v>11.7</v>
      </c>
      <c r="W57" s="6" t="str">
        <f>_xll.qlSimpleQuote(Currency&amp;"BASISSWAP12M_"&amp;U57,X57/100,,,,)</f>
        <v>EURBASISSWAP12M_12Y#0006</v>
      </c>
      <c r="X57" s="7">
        <f>_xll.qlQuoteValue(Currency&amp;"SWAP6M_"&amp;U57,$K$44)*100+V57/100</f>
        <v>0.79800000000000004</v>
      </c>
      <c r="Y57" s="245"/>
    </row>
    <row r="58" spans="2:31">
      <c r="B58" s="239"/>
      <c r="C58" s="2" t="s">
        <v>41</v>
      </c>
      <c r="D58" s="7">
        <v>0.80899999999999994</v>
      </c>
      <c r="E58" s="6" t="str">
        <f>_xll.qlSimpleQuote(Currency&amp;"OIS_"&amp;C58,D58/100,,,trigger)</f>
        <v>EUROIS_40Y#0006</v>
      </c>
      <c r="F58" s="237"/>
      <c r="H58" s="239"/>
      <c r="I58" s="10" t="s">
        <v>69</v>
      </c>
      <c r="J58" s="7">
        <v>0.79500000000000004</v>
      </c>
      <c r="K58" s="6" t="str">
        <f>_xll.qlSimpleQuote(Currency&amp;"SWAP6M_"&amp;I58,J58/100,,,trigger)</f>
        <v>EURSWAP6M_14Y#0006</v>
      </c>
      <c r="L58" s="243"/>
      <c r="N58" s="239"/>
      <c r="O58" s="10" t="s">
        <v>37</v>
      </c>
      <c r="P58" s="7">
        <v>0.753</v>
      </c>
      <c r="Q58" s="6" t="str">
        <f>_xll.qlSimpleQuote(Currency&amp;"SWAP3M_"&amp;O58,P58/100,,,trigger,)</f>
        <v>EURSWAP3M_15Y#0006</v>
      </c>
      <c r="R58" s="243"/>
      <c r="T58" s="239"/>
      <c r="U58" s="10" t="s">
        <v>37</v>
      </c>
      <c r="V58" s="235">
        <v>10.199999999999999</v>
      </c>
      <c r="W58" s="6" t="str">
        <f>_xll.qlSimpleQuote(Currency&amp;"BASISSWAP12M_"&amp;U58,X58/100,,,,)</f>
        <v>EURBASISSWAP12M_15Y#0006</v>
      </c>
      <c r="X58" s="7">
        <f>_xll.qlQuoteValue(Currency&amp;"SWAP6M_"&amp;U58,$K$44)*100+V58/100</f>
        <v>0.94000000000000006</v>
      </c>
      <c r="Y58" s="245"/>
    </row>
    <row r="59" spans="2:31">
      <c r="B59" s="239"/>
      <c r="C59" s="2" t="s">
        <v>42</v>
      </c>
      <c r="D59" s="7">
        <v>0.76300000000000001</v>
      </c>
      <c r="E59" s="6" t="str">
        <f>_xll.qlSimpleQuote(Currency&amp;"OIS_"&amp;C59,D59/100,,,trigger)</f>
        <v>EUROIS_50Y#0006</v>
      </c>
      <c r="F59" s="237"/>
      <c r="H59" s="239"/>
      <c r="I59" s="10" t="s">
        <v>37</v>
      </c>
      <c r="J59" s="7">
        <v>0.83799999999999997</v>
      </c>
      <c r="K59" s="6" t="str">
        <f>_xll.qlSimpleQuote(Currency&amp;"SWAP6M_"&amp;I59,J59/100,,,trigger)</f>
        <v>EURSWAP6M_15Y#0006</v>
      </c>
      <c r="L59" s="243"/>
      <c r="N59" s="239"/>
      <c r="O59" s="10" t="s">
        <v>38</v>
      </c>
      <c r="P59" s="7">
        <v>0.88300000000000001</v>
      </c>
      <c r="Q59" s="6" t="str">
        <f>_xll.qlSimpleQuote(Currency&amp;"SWAP3M_"&amp;O59,P59/100,,,trigger,)</f>
        <v>EURSWAP3M_20Y#0006</v>
      </c>
      <c r="R59" s="243"/>
      <c r="T59" s="239"/>
      <c r="U59" s="10" t="s">
        <v>38</v>
      </c>
      <c r="V59" s="235">
        <v>8.6999999999999993</v>
      </c>
      <c r="W59" s="6" t="str">
        <f>_xll.qlSimpleQuote(Currency&amp;"BASISSWAP12M_"&amp;U59,X59/100,,,,)</f>
        <v>EURBASISSWAP12M_20Y#0006</v>
      </c>
      <c r="X59" s="7">
        <f>_xll.qlQuoteValue(Currency&amp;"SWAP6M_"&amp;U59,$K$44)*100+V59/100</f>
        <v>1.0390000000000001</v>
      </c>
      <c r="Y59" s="245"/>
    </row>
    <row r="60" spans="2:31">
      <c r="B60" s="239"/>
      <c r="C60" s="3" t="s">
        <v>43</v>
      </c>
      <c r="D60" s="9">
        <v>0.747</v>
      </c>
      <c r="E60" s="8" t="str">
        <f>_xll.qlSimpleQuote(Currency&amp;"OIS_"&amp;C60,D60/100,,,trigger)</f>
        <v>EUROIS_60Y#0006</v>
      </c>
      <c r="F60" s="237"/>
      <c r="H60" s="239"/>
      <c r="I60" s="10" t="s">
        <v>70</v>
      </c>
      <c r="J60" s="7">
        <v>0.873</v>
      </c>
      <c r="K60" s="6" t="str">
        <f>_xll.qlSimpleQuote(Currency&amp;"SWAP6M_"&amp;I60,J60/100,,,trigger)</f>
        <v>EURSWAP6M_16Y#0006</v>
      </c>
      <c r="L60" s="243"/>
      <c r="N60" s="239"/>
      <c r="O60" s="10" t="s">
        <v>39</v>
      </c>
      <c r="P60" s="7">
        <v>0.92400000000000004</v>
      </c>
      <c r="Q60" s="6" t="str">
        <f>_xll.qlSimpleQuote(Currency&amp;"SWAP3M_"&amp;O60,P60/100,,,trigger,)</f>
        <v>EURSWAP3M_25Y#0006</v>
      </c>
      <c r="R60" s="243"/>
      <c r="T60" s="239"/>
      <c r="U60" s="10" t="s">
        <v>39</v>
      </c>
      <c r="V60" s="235">
        <v>7.7</v>
      </c>
      <c r="W60" s="6" t="str">
        <f>_xll.qlSimpleQuote(Currency&amp;"BASISSWAP12M_"&amp;U60,X60/100,,,,)</f>
        <v>EURBASISSWAP12M_25Y#0006</v>
      </c>
      <c r="X60" s="7">
        <f>_xll.qlQuoteValue(Currency&amp;"SWAP6M_"&amp;U60,$K$44)*100+V60/100</f>
        <v>1.06</v>
      </c>
      <c r="Y60" s="245"/>
    </row>
    <row r="61" spans="2:31">
      <c r="B61" s="239"/>
      <c r="C61" s="195"/>
      <c r="D61" s="195"/>
      <c r="E61" s="223">
        <f>_xll.ohTrigger(E63:E75)</f>
        <v>0</v>
      </c>
      <c r="F61" s="237"/>
      <c r="H61" s="239"/>
      <c r="I61" s="10" t="s">
        <v>71</v>
      </c>
      <c r="J61" s="7">
        <v>0.90100000000000002</v>
      </c>
      <c r="K61" s="6" t="str">
        <f>_xll.qlSimpleQuote(Currency&amp;"SWAP6M_"&amp;I61,J61/100,,,trigger)</f>
        <v>EURSWAP6M_17Y#0006</v>
      </c>
      <c r="L61" s="243"/>
      <c r="N61" s="239"/>
      <c r="O61" s="10" t="s">
        <v>40</v>
      </c>
      <c r="P61" s="7">
        <v>0.92799999999999994</v>
      </c>
      <c r="Q61" s="6" t="str">
        <f>_xll.qlSimpleQuote(Currency&amp;"SWAP3M_"&amp;O61,P61/100,,,trigger,)</f>
        <v>EURSWAP3M_30Y#0006</v>
      </c>
      <c r="R61" s="243"/>
      <c r="T61" s="239"/>
      <c r="U61" s="10" t="s">
        <v>40</v>
      </c>
      <c r="V61" s="235">
        <v>7</v>
      </c>
      <c r="W61" s="6" t="str">
        <f>_xll.qlSimpleQuote(Currency&amp;"BASISSWAP12M_"&amp;U61,X61/100,,,,)</f>
        <v>EURBASISSWAP12M_30Y#0006</v>
      </c>
      <c r="X61" s="7">
        <f>_xll.qlQuoteValue(Currency&amp;"SWAP6M_"&amp;U61,$K$44)*100+V61/100</f>
        <v>1.05</v>
      </c>
      <c r="Y61" s="245"/>
    </row>
    <row r="62" spans="2:31">
      <c r="B62" s="239"/>
      <c r="C62" s="110" t="s">
        <v>83</v>
      </c>
      <c r="D62" s="110" t="s">
        <v>84</v>
      </c>
      <c r="E62" s="110" t="s">
        <v>8</v>
      </c>
      <c r="F62" s="237"/>
      <c r="H62" s="239"/>
      <c r="I62" s="10" t="s">
        <v>72</v>
      </c>
      <c r="J62" s="7">
        <v>0.92199999999999993</v>
      </c>
      <c r="K62" s="6" t="str">
        <f>_xll.qlSimpleQuote(Currency&amp;"SWAP6M_"&amp;I62,J62/100,,,trigger)</f>
        <v>EURSWAP6M_18Y#0006</v>
      </c>
      <c r="L62" s="243"/>
      <c r="N62" s="239"/>
      <c r="O62" s="10" t="s">
        <v>41</v>
      </c>
      <c r="P62" s="7">
        <v>0.91500000000000004</v>
      </c>
      <c r="Q62" s="6" t="str">
        <f>_xll.qlSimpleQuote(Currency&amp;"SWAP3M_"&amp;O62,P62/100,,,trigger,)</f>
        <v>EURSWAP3M_40Y#0006</v>
      </c>
      <c r="R62" s="243"/>
      <c r="T62" s="239"/>
      <c r="U62" s="10" t="s">
        <v>41</v>
      </c>
      <c r="V62" s="235">
        <v>6.1</v>
      </c>
      <c r="W62" s="6" t="str">
        <f>_xll.qlSimpleQuote(Currency&amp;"BASISSWAP12M_"&amp;U62,X62/100,,,,)</f>
        <v>EURBASISSWAP12M_40Y#0006</v>
      </c>
      <c r="X62" s="7">
        <f>_xll.qlQuoteValue(Currency&amp;"SWAP6M_"&amp;U62,$K$44)*100+V62/100</f>
        <v>1.0189999999999999</v>
      </c>
      <c r="Y62" s="245"/>
    </row>
    <row r="63" spans="2:31">
      <c r="B63" s="239"/>
      <c r="C63" s="18">
        <v>42429</v>
      </c>
      <c r="D63" s="19">
        <v>1</v>
      </c>
      <c r="E63" s="14" t="str">
        <f>_xll.qlSimpleQuote(Currency&amp;"JUMP_"&amp;TEXT(C63,"mmmyy"),D63)</f>
        <v>EURJUMP_febyy#0000</v>
      </c>
      <c r="F63" s="237"/>
      <c r="H63" s="239"/>
      <c r="I63" s="10" t="s">
        <v>73</v>
      </c>
      <c r="J63" s="7">
        <v>0.93899999999999995</v>
      </c>
      <c r="K63" s="6" t="str">
        <f>_xll.qlSimpleQuote(Currency&amp;"SWAP6M_"&amp;I63,J63/100,,,trigger)</f>
        <v>EURSWAP6M_19Y#0006</v>
      </c>
      <c r="L63" s="243"/>
      <c r="N63" s="239"/>
      <c r="O63" s="10" t="s">
        <v>42</v>
      </c>
      <c r="P63" s="7">
        <v>0.85699999999999998</v>
      </c>
      <c r="Q63" s="6" t="str">
        <f>_xll.qlSimpleQuote(Currency&amp;"SWAP3M_"&amp;O63,P63/100,,,trigger,)</f>
        <v>EURSWAP3M_50Y#0006</v>
      </c>
      <c r="R63" s="243"/>
      <c r="T63" s="239"/>
      <c r="U63" s="10" t="s">
        <v>42</v>
      </c>
      <c r="V63" s="235">
        <v>5.6</v>
      </c>
      <c r="W63" s="6" t="str">
        <f>_xll.qlSimpleQuote(Currency&amp;"BASISSWAP12M_"&amp;U63,X63/100,,,,)</f>
        <v>EURBASISSWAP12M_50Y#0006</v>
      </c>
      <c r="X63" s="7">
        <f>_xll.qlQuoteValue(Currency&amp;"SWAP6M_"&amp;U63,$K$44)*100+V63/100</f>
        <v>0.95100000000000007</v>
      </c>
      <c r="Y63" s="245"/>
    </row>
    <row r="64" spans="2:31">
      <c r="B64" s="239"/>
      <c r="C64" s="20">
        <v>42460</v>
      </c>
      <c r="D64" s="21">
        <v>1</v>
      </c>
      <c r="E64" s="6" t="str">
        <f>_xll.qlSimpleQuote(Currency&amp;"JUMP_"&amp;TEXT(C64,"mmmyy"),D64,,,,)</f>
        <v>EURJUMP_maryy#0000</v>
      </c>
      <c r="F64" s="237"/>
      <c r="H64" s="239"/>
      <c r="I64" s="10" t="s">
        <v>38</v>
      </c>
      <c r="J64" s="7">
        <v>0.95200000000000007</v>
      </c>
      <c r="K64" s="6" t="str">
        <f>_xll.qlSimpleQuote(Currency&amp;"SWAP6M_"&amp;I64,J64/100,,,trigger)</f>
        <v>EURSWAP6M_20Y#0006</v>
      </c>
      <c r="L64" s="243"/>
      <c r="N64" s="239"/>
      <c r="O64" s="11" t="s">
        <v>43</v>
      </c>
      <c r="P64" s="9">
        <v>0.83599999999999997</v>
      </c>
      <c r="Q64" s="8" t="str">
        <f>_xll.qlSimpleQuote(Currency&amp;"SWAP3M_"&amp;O64,P64/100,,,trigger,)</f>
        <v>EURSWAP3M_60Y#0006</v>
      </c>
      <c r="R64" s="243"/>
      <c r="T64" s="239"/>
      <c r="U64" s="11" t="s">
        <v>43</v>
      </c>
      <c r="V64" s="236">
        <v>5.2</v>
      </c>
      <c r="W64" s="8" t="str">
        <f>_xll.qlSimpleQuote(Currency&amp;"BASISSWAP12M_"&amp;U64,X64/100,,,,)</f>
        <v>EURBASISSWAP12M_60Y#0006</v>
      </c>
      <c r="X64" s="9">
        <f>_xll.qlQuoteValue(Currency&amp;"SWAP6M_"&amp;U64,$K$44)*100+V64/100</f>
        <v>0.92199999999999993</v>
      </c>
      <c r="Y64" s="245"/>
    </row>
    <row r="65" spans="2:25">
      <c r="B65" s="239"/>
      <c r="C65" s="20">
        <v>42489</v>
      </c>
      <c r="D65" s="21">
        <v>1</v>
      </c>
      <c r="E65" s="6" t="str">
        <f>_xll.qlSimpleQuote(Currency&amp;"JUMP_"&amp;TEXT(C65,"mmmyy"),D65,,,,)</f>
        <v>EURJUMP_apryy#0000</v>
      </c>
      <c r="F65" s="237"/>
      <c r="H65" s="239"/>
      <c r="I65" s="10" t="s">
        <v>74</v>
      </c>
      <c r="J65" s="7">
        <v>0.96199999999999997</v>
      </c>
      <c r="K65" s="6" t="str">
        <f>_xll.qlSimpleQuote(Currency&amp;"SWAP6M_"&amp;I65,J65/100,,,trigger)</f>
        <v>EURSWAP6M_21Y#0006</v>
      </c>
      <c r="L65" s="243"/>
      <c r="N65" s="240"/>
      <c r="O65" s="241"/>
      <c r="P65" s="241"/>
      <c r="Q65" s="241"/>
      <c r="R65" s="249"/>
      <c r="T65" s="240"/>
      <c r="U65" s="241"/>
      <c r="V65" s="241"/>
      <c r="W65" s="241"/>
      <c r="X65" s="241"/>
      <c r="Y65" s="249"/>
    </row>
    <row r="66" spans="2:25">
      <c r="B66" s="239"/>
      <c r="C66" s="20">
        <v>42521</v>
      </c>
      <c r="D66" s="21">
        <v>1</v>
      </c>
      <c r="E66" s="6" t="str">
        <f>_xll.qlSimpleQuote(Currency&amp;"JUMP_"&amp;TEXT(C66,"mmmyy"),D66,,,,)</f>
        <v>EURJUMP_magyy#0000</v>
      </c>
      <c r="F66" s="237"/>
      <c r="H66" s="239"/>
      <c r="I66" s="10" t="s">
        <v>75</v>
      </c>
      <c r="J66" s="7">
        <v>0.97</v>
      </c>
      <c r="K66" s="6" t="str">
        <f>_xll.qlSimpleQuote(Currency&amp;"SWAP6M_"&amp;I66,J66/100,,,trigger)</f>
        <v>EURSWAP6M_22Y#0006</v>
      </c>
      <c r="L66" s="243"/>
    </row>
    <row r="67" spans="2:25">
      <c r="B67" s="239"/>
      <c r="C67" s="20">
        <v>42551</v>
      </c>
      <c r="D67" s="21">
        <v>1</v>
      </c>
      <c r="E67" s="6" t="str">
        <f>_xll.qlSimpleQuote(Currency&amp;"JUMP_"&amp;TEXT(C67,"mmmyy"),D67,,,,)</f>
        <v>EURJUMP_giuyy#0000</v>
      </c>
      <c r="F67" s="237"/>
      <c r="H67" s="239"/>
      <c r="I67" s="10" t="s">
        <v>76</v>
      </c>
      <c r="J67" s="7">
        <v>0.97600000000000009</v>
      </c>
      <c r="K67" s="6" t="str">
        <f>_xll.qlSimpleQuote(Currency&amp;"SWAP6M_"&amp;I67,J67/100,,,trigger)</f>
        <v>EURSWAP6M_23Y#0006</v>
      </c>
      <c r="L67" s="243"/>
    </row>
    <row r="68" spans="2:25">
      <c r="B68" s="239"/>
      <c r="C68" s="20">
        <v>42580</v>
      </c>
      <c r="D68" s="21">
        <v>1</v>
      </c>
      <c r="E68" s="6" t="str">
        <f>_xll.qlSimpleQuote(Currency&amp;"JUMP_"&amp;TEXT(C68,"mmmyy"),D68,,,,)</f>
        <v>EURJUMP_lugyy#0000</v>
      </c>
      <c r="F68" s="237"/>
      <c r="H68" s="239"/>
      <c r="I68" s="10" t="s">
        <v>77</v>
      </c>
      <c r="J68" s="7">
        <v>0.98</v>
      </c>
      <c r="K68" s="6" t="str">
        <f>_xll.qlSimpleQuote(Currency&amp;"SWAP6M_"&amp;I68,J68/100,,,trigger)</f>
        <v>EURSWAP6M_24Y#0006</v>
      </c>
      <c r="L68" s="243"/>
    </row>
    <row r="69" spans="2:25">
      <c r="B69" s="239"/>
      <c r="C69" s="20">
        <v>42613</v>
      </c>
      <c r="D69" s="21">
        <v>1</v>
      </c>
      <c r="E69" s="6" t="str">
        <f>_xll.qlSimpleQuote(Currency&amp;"JUMP_"&amp;TEXT(C69,"mmmyy"),D69,,,,)</f>
        <v>EURJUMP_agoyy#0000</v>
      </c>
      <c r="F69" s="237"/>
      <c r="H69" s="239"/>
      <c r="I69" s="10" t="s">
        <v>39</v>
      </c>
      <c r="J69" s="7">
        <v>0.98299999999999998</v>
      </c>
      <c r="K69" s="6" t="str">
        <f>_xll.qlSimpleQuote(Currency&amp;"SWAP6M_"&amp;I69,J69/100,,,trigger)</f>
        <v>EURSWAP6M_25Y#0006</v>
      </c>
      <c r="L69" s="243"/>
    </row>
    <row r="70" spans="2:25">
      <c r="B70" s="239"/>
      <c r="C70" s="20">
        <v>42643</v>
      </c>
      <c r="D70" s="21">
        <v>1</v>
      </c>
      <c r="E70" s="6" t="str">
        <f>_xll.qlSimpleQuote(Currency&amp;"JUMP_"&amp;TEXT(C70,"mmmyy"),D70,,,,)</f>
        <v>EURJUMP_setyy#0000</v>
      </c>
      <c r="F70" s="237"/>
      <c r="H70" s="239"/>
      <c r="I70" s="10" t="s">
        <v>78</v>
      </c>
      <c r="J70" s="7">
        <v>0.98399999999999999</v>
      </c>
      <c r="K70" s="6" t="str">
        <f>_xll.qlSimpleQuote(Currency&amp;"SWAP6M_"&amp;I70,J70/100,,,trigger)</f>
        <v>EURSWAP6M_26Y#0006</v>
      </c>
      <c r="L70" s="243"/>
    </row>
    <row r="71" spans="2:25">
      <c r="B71" s="239"/>
      <c r="C71" s="20">
        <v>42674</v>
      </c>
      <c r="D71" s="21">
        <v>1</v>
      </c>
      <c r="E71" s="6" t="str">
        <f>_xll.qlSimpleQuote(Currency&amp;"JUMP_"&amp;TEXT(C71,"mmmyy"),D71,,,,)</f>
        <v>EURJUMP_ottyy#0000</v>
      </c>
      <c r="F71" s="237"/>
      <c r="H71" s="239"/>
      <c r="I71" s="10" t="s">
        <v>79</v>
      </c>
      <c r="J71" s="7">
        <v>0.98399999999999999</v>
      </c>
      <c r="K71" s="6" t="str">
        <f>_xll.qlSimpleQuote(Currency&amp;"SWAP6M_"&amp;I71,J71/100,,,trigger)</f>
        <v>EURSWAP6M_27Y#0006</v>
      </c>
      <c r="L71" s="243"/>
    </row>
    <row r="72" spans="2:25">
      <c r="B72" s="239"/>
      <c r="C72" s="20">
        <v>42704</v>
      </c>
      <c r="D72" s="21">
        <v>1</v>
      </c>
      <c r="E72" s="6" t="str">
        <f>_xll.qlSimpleQuote(Currency&amp;"JUMP_"&amp;TEXT(C72,"mmmyy"),D72,,,,)</f>
        <v>EURJUMP_novyy#0000</v>
      </c>
      <c r="F72" s="237"/>
      <c r="H72" s="239"/>
      <c r="I72" s="10" t="s">
        <v>80</v>
      </c>
      <c r="J72" s="7">
        <v>0.98299999999999998</v>
      </c>
      <c r="K72" s="6" t="str">
        <f>_xll.qlSimpleQuote(Currency&amp;"SWAP6M_"&amp;I72,J72/100,,,trigger)</f>
        <v>EURSWAP6M_28Y#0006</v>
      </c>
      <c r="L72" s="243"/>
    </row>
    <row r="73" spans="2:25">
      <c r="B73" s="239"/>
      <c r="C73" s="20">
        <v>42734</v>
      </c>
      <c r="D73" s="21">
        <v>0.99999583335069442</v>
      </c>
      <c r="E73" s="6" t="str">
        <f>_xll.qlSimpleQuote(Currency&amp;"JUMP_"&amp;TEXT(C73,"mmmyy"),D73,,,,)</f>
        <v>EURJUMP_dicyy#0000</v>
      </c>
      <c r="F73" s="237"/>
      <c r="H73" s="239"/>
      <c r="I73" s="10" t="s">
        <v>81</v>
      </c>
      <c r="J73" s="7">
        <v>0.98199999999999998</v>
      </c>
      <c r="K73" s="6" t="str">
        <f>_xll.qlSimpleQuote(Currency&amp;"SWAP6M_"&amp;I73,J73/100,,,trigger)</f>
        <v>EURSWAP6M_29Y#0006</v>
      </c>
      <c r="L73" s="243"/>
    </row>
    <row r="74" spans="2:25">
      <c r="B74" s="239"/>
      <c r="C74" s="20">
        <v>42766</v>
      </c>
      <c r="D74" s="21">
        <v>1</v>
      </c>
      <c r="E74" s="6" t="str">
        <f>_xll.qlSimpleQuote(Currency&amp;"JUMP_"&amp;TEXT(C74,"mmmyy"),D74,,,,)</f>
        <v>EURJUMP_genyy#0000</v>
      </c>
      <c r="F74" s="237"/>
      <c r="H74" s="239"/>
      <c r="I74" s="10" t="s">
        <v>40</v>
      </c>
      <c r="J74" s="7">
        <v>0.98</v>
      </c>
      <c r="K74" s="6" t="str">
        <f>_xll.qlSimpleQuote(Currency&amp;"SWAP6M_"&amp;I74,J74/100,,,trigger)</f>
        <v>EURSWAP6M_30Y#0006</v>
      </c>
      <c r="L74" s="243"/>
    </row>
    <row r="75" spans="2:25">
      <c r="B75" s="239"/>
      <c r="C75" s="22">
        <v>43098</v>
      </c>
      <c r="D75" s="23">
        <v>0.99999111119012274</v>
      </c>
      <c r="E75" s="8" t="e">
        <f>_xll.qlSimpleQuote(Currency&amp;"JUMP_"&amp;TEXT(C75,"mmmyy"),D75,,,,)</f>
        <v>#NUM!</v>
      </c>
      <c r="F75" s="237"/>
      <c r="H75" s="239"/>
      <c r="I75" s="10" t="s">
        <v>82</v>
      </c>
      <c r="J75" s="7">
        <v>0.97299999999999998</v>
      </c>
      <c r="K75" s="6" t="str">
        <f>_xll.qlSimpleQuote(Currency&amp;"SWAP6M_"&amp;I75,J75/100,,,trigger)</f>
        <v>EURSWAP6M_35Y#0006</v>
      </c>
      <c r="L75" s="243"/>
    </row>
    <row r="76" spans="2:25">
      <c r="B76" s="240"/>
      <c r="C76" s="241"/>
      <c r="D76" s="241"/>
      <c r="E76" s="241"/>
      <c r="F76" s="238"/>
      <c r="H76" s="239"/>
      <c r="I76" s="10" t="s">
        <v>41</v>
      </c>
      <c r="J76" s="7">
        <v>0.95799999999999996</v>
      </c>
      <c r="K76" s="6" t="str">
        <f>_xll.qlSimpleQuote(Currency&amp;"SWAP6M_"&amp;I76,J76/100,,,trigger)</f>
        <v>EURSWAP6M_40Y#0006</v>
      </c>
      <c r="L76" s="243"/>
    </row>
    <row r="77" spans="2:25">
      <c r="H77" s="239"/>
      <c r="I77" s="10" t="s">
        <v>42</v>
      </c>
      <c r="J77" s="7">
        <v>0.89500000000000002</v>
      </c>
      <c r="K77" s="6" t="str">
        <f>_xll.qlSimpleQuote(Currency&amp;"SWAP6M_"&amp;I77,J77/100,,,trigger)</f>
        <v>EURSWAP6M_50Y#0006</v>
      </c>
      <c r="L77" s="243"/>
    </row>
    <row r="78" spans="2:25">
      <c r="H78" s="239"/>
      <c r="I78" s="11" t="s">
        <v>43</v>
      </c>
      <c r="J78" s="9">
        <v>0.87</v>
      </c>
      <c r="K78" s="8" t="str">
        <f>_xll.qlSimpleQuote(Currency&amp;"SWAP6M_"&amp;I78,J78/100,,,trigger)</f>
        <v>EURSWAP6M_60Y#0006</v>
      </c>
      <c r="L78" s="243"/>
    </row>
    <row r="79" spans="2:25">
      <c r="H79" s="240"/>
      <c r="I79" s="241"/>
      <c r="J79" s="241"/>
      <c r="K79" s="241"/>
      <c r="L79" s="249"/>
    </row>
    <row r="88" spans="5:6">
      <c r="E88" s="176"/>
      <c r="F88" s="176"/>
    </row>
    <row r="89" spans="5:6">
      <c r="E89" s="176"/>
      <c r="F89" s="176"/>
    </row>
    <row r="90" spans="5:6">
      <c r="E90" s="176"/>
      <c r="F90" s="176"/>
    </row>
    <row r="91" spans="5:6">
      <c r="E91" s="176"/>
      <c r="F91" s="176"/>
    </row>
    <row r="92" spans="5:6">
      <c r="E92" s="176"/>
      <c r="F92" s="176"/>
    </row>
    <row r="93" spans="5:6">
      <c r="E93" s="176"/>
      <c r="F93" s="176"/>
    </row>
    <row r="94" spans="5:6">
      <c r="E94" s="176"/>
      <c r="F94" s="176"/>
    </row>
    <row r="95" spans="5:6">
      <c r="E95" s="176"/>
      <c r="F95" s="176"/>
    </row>
    <row r="96" spans="5:6">
      <c r="E96" s="176"/>
      <c r="F96" s="176"/>
    </row>
    <row r="97" spans="5:6">
      <c r="E97" s="176"/>
      <c r="F97" s="176"/>
    </row>
    <row r="98" spans="5:6">
      <c r="E98" s="176"/>
      <c r="F98" s="176"/>
    </row>
    <row r="99" spans="5:6">
      <c r="E99" s="176"/>
      <c r="F99" s="176"/>
    </row>
    <row r="100" spans="5:6">
      <c r="E100" s="176"/>
      <c r="F100" s="176"/>
    </row>
  </sheetData>
  <dataConsolidate/>
  <dataValidations count="2">
    <dataValidation type="list" allowBlank="1" showInputMessage="1" showErrorMessage="1" sqref="D7">
      <formula1>"EUR,USD,GBP,JPY,CHF,AUD,CNY,CNH,HKD,RMB,SEK,PLN,HUF,CZK"</formula1>
    </dataValidation>
    <dataValidation type="list" allowBlank="1" showInputMessage="1" showErrorMessage="1" sqref="D8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Foglio10"/>
  <dimension ref="B2:AR43"/>
  <sheetViews>
    <sheetView topLeftCell="AB12" workbookViewId="0">
      <selection activeCell="AE6" sqref="AE6"/>
    </sheetView>
  </sheetViews>
  <sheetFormatPr defaultColWidth="8.7109375" defaultRowHeight="15"/>
  <cols>
    <col min="1" max="1" width="8.7109375" style="278"/>
    <col min="2" max="2" width="14.28515625" style="278" customWidth="1"/>
    <col min="3" max="3" width="16" style="278" customWidth="1"/>
    <col min="4" max="6" width="8.7109375" style="278"/>
    <col min="7" max="7" width="8.5703125" style="278" customWidth="1"/>
    <col min="8" max="8" width="12.5703125" style="278" bestFit="1" customWidth="1"/>
    <col min="9" max="9" width="17.28515625" style="278" bestFit="1" customWidth="1"/>
    <col min="10" max="10" width="17.42578125" style="278" customWidth="1"/>
    <col min="11" max="11" width="10.5703125" style="278" customWidth="1"/>
    <col min="12" max="12" width="9.5703125" style="278" customWidth="1"/>
    <col min="13" max="13" width="12.5703125" style="278" customWidth="1"/>
    <col min="14" max="14" width="9" style="278" bestFit="1" customWidth="1"/>
    <col min="15" max="17" width="8.7109375" style="278"/>
    <col min="18" max="18" width="16.85546875" style="278" customWidth="1"/>
    <col min="19" max="22" width="8.7109375" style="278"/>
    <col min="23" max="23" width="15.42578125" style="278" customWidth="1"/>
    <col min="24" max="24" width="17.28515625" style="278" bestFit="1" customWidth="1"/>
    <col min="25" max="25" width="22.85546875" style="278" bestFit="1" customWidth="1"/>
    <col min="26" max="26" width="15.140625" style="278" bestFit="1" customWidth="1"/>
    <col min="27" max="28" width="9" style="278" bestFit="1" customWidth="1"/>
    <col min="29" max="31" width="8.7109375" style="278"/>
    <col min="32" max="32" width="8" style="278" bestFit="1" customWidth="1"/>
    <col min="33" max="33" width="24.140625" style="278" customWidth="1"/>
    <col min="34" max="38" width="8.7109375" style="278"/>
    <col min="39" max="39" width="15.42578125" style="278" bestFit="1" customWidth="1"/>
    <col min="40" max="40" width="17.42578125" style="278" bestFit="1" customWidth="1"/>
    <col min="41" max="43" width="8.7109375" style="278"/>
    <col min="44" max="44" width="10" style="278" bestFit="1" customWidth="1"/>
    <col min="45" max="16384" width="8.7109375" style="278"/>
  </cols>
  <sheetData>
    <row r="2" spans="2:44">
      <c r="B2" s="281" t="s">
        <v>270</v>
      </c>
      <c r="C2" s="135"/>
      <c r="D2" s="29"/>
      <c r="E2" s="277" t="s">
        <v>187</v>
      </c>
      <c r="F2" s="29"/>
      <c r="G2" s="177"/>
      <c r="H2" s="177" t="s">
        <v>104</v>
      </c>
      <c r="I2" s="177" t="s">
        <v>162</v>
      </c>
      <c r="J2" s="177" t="s">
        <v>161</v>
      </c>
      <c r="K2" s="177" t="s">
        <v>167</v>
      </c>
      <c r="L2" s="177" t="s">
        <v>163</v>
      </c>
      <c r="M2" s="177" t="s">
        <v>168</v>
      </c>
      <c r="N2" s="177" t="s">
        <v>169</v>
      </c>
      <c r="Q2" s="281" t="s">
        <v>271</v>
      </c>
      <c r="R2" s="135"/>
      <c r="S2" s="29"/>
      <c r="T2" s="277" t="s">
        <v>187</v>
      </c>
      <c r="U2" s="29"/>
      <c r="V2" s="177"/>
      <c r="W2" s="177" t="s">
        <v>104</v>
      </c>
      <c r="X2" s="177" t="s">
        <v>162</v>
      </c>
      <c r="Y2" s="177" t="s">
        <v>161</v>
      </c>
      <c r="Z2" s="177" t="s">
        <v>167</v>
      </c>
      <c r="AA2" s="177" t="s">
        <v>163</v>
      </c>
      <c r="AB2" s="177" t="s">
        <v>168</v>
      </c>
      <c r="AC2" s="177" t="s">
        <v>169</v>
      </c>
      <c r="AF2" s="281" t="s">
        <v>272</v>
      </c>
      <c r="AG2" s="135"/>
      <c r="AH2" s="29"/>
      <c r="AI2" s="277" t="s">
        <v>187</v>
      </c>
      <c r="AJ2" s="29"/>
      <c r="AK2" s="177"/>
      <c r="AL2" s="177" t="s">
        <v>104</v>
      </c>
      <c r="AM2" s="177" t="s">
        <v>162</v>
      </c>
      <c r="AN2" s="177" t="s">
        <v>161</v>
      </c>
      <c r="AO2" s="177" t="s">
        <v>167</v>
      </c>
      <c r="AP2" s="177" t="s">
        <v>163</v>
      </c>
      <c r="AQ2" s="177" t="s">
        <v>168</v>
      </c>
      <c r="AR2" s="177" t="s">
        <v>169</v>
      </c>
    </row>
    <row r="3" spans="2:44">
      <c r="B3" s="136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4" t="s">
        <v>13</v>
      </c>
      <c r="H3" s="196" t="str">
        <f>Currency&amp;"0x3"</f>
        <v>EUR0x3</v>
      </c>
      <c r="I3" s="185">
        <f>evaluationDate</f>
        <v>42424</v>
      </c>
      <c r="J3" s="73"/>
      <c r="K3" s="73"/>
      <c r="L3" s="186">
        <f>_xll.qlIndexFixing($C$15,I3,TRUE,)</f>
        <v>-1.9539044087673041E-3</v>
      </c>
      <c r="M3" s="186">
        <f>MktData!$P$15/100</f>
        <v>-2.0100000000000001E-3</v>
      </c>
      <c r="N3" s="187">
        <f t="shared" ref="N3:N41" si="0">(L3-M3)*10000</f>
        <v>0.56095591232695974</v>
      </c>
      <c r="Q3" s="136" t="s">
        <v>94</v>
      </c>
      <c r="R3" s="99" t="s">
        <v>156</v>
      </c>
      <c r="S3" s="29"/>
      <c r="T3" s="87">
        <f t="array" ref="T3:T43">_xll.qlDiscountCorrectedTermStructureData($R$18)</f>
        <v>1</v>
      </c>
      <c r="U3" s="29"/>
      <c r="V3" s="184" t="s">
        <v>156</v>
      </c>
      <c r="W3" s="196" t="str">
        <f>Currency&amp;"0x12"</f>
        <v>EUR0x12</v>
      </c>
      <c r="X3" s="185">
        <f>evaluationDate</f>
        <v>42424</v>
      </c>
      <c r="Y3" s="73"/>
      <c r="Z3" s="73"/>
      <c r="AA3" s="186">
        <f>_xll.qlIndexFixing($R$15,X3,TRUE,)</f>
        <v>-2.1601432221273826E-4</v>
      </c>
      <c r="AB3" s="186">
        <f>MktData!V15/100</f>
        <v>-1.4999999999999999E-4</v>
      </c>
      <c r="AC3" s="187">
        <f t="shared" ref="AC3:AC34" si="1">(AA3-AB3)*10000</f>
        <v>-0.66014322212738274</v>
      </c>
      <c r="AF3" s="136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4" t="s">
        <v>11</v>
      </c>
      <c r="AL3" s="196" t="str">
        <f>Currency&amp;"0x1"</f>
        <v>EUR0x1</v>
      </c>
      <c r="AM3" s="185">
        <f>evaluationDate</f>
        <v>42424</v>
      </c>
      <c r="AN3" s="73"/>
      <c r="AO3" s="73"/>
      <c r="AP3" s="186">
        <f>_xll.qlIndexFixing(AG15,AM3,TRUE,)</f>
        <v>-2.6081818991739725E-3</v>
      </c>
      <c r="AQ3" s="186">
        <f>MktData!AC15/100</f>
        <v>-2.6199999999999999E-3</v>
      </c>
      <c r="AR3" s="187">
        <f t="shared" ref="AR3:AR32" si="2">(AP3-AQ3)*10000</f>
        <v>0.1181810082602746</v>
      </c>
    </row>
    <row r="4" spans="2:44">
      <c r="B4" s="138" t="s">
        <v>126</v>
      </c>
      <c r="C4" s="95" t="str">
        <f>_xll.qlEuribor(,$C$3,,,trigger)</f>
        <v>obj_00013#0006</v>
      </c>
      <c r="D4" s="29"/>
      <c r="E4" s="87">
        <v>1.0000101884622807</v>
      </c>
      <c r="F4" s="29"/>
      <c r="G4" s="184" t="s">
        <v>11</v>
      </c>
      <c r="H4" s="196" t="str">
        <f>LEFT(J4,LEN(J4)-5)</f>
        <v>EUR1x4F</v>
      </c>
      <c r="I4" s="185">
        <f>_xll.qlInterestRateIndexFixingDate($C$15,_xll.qlCalendarAdvance(Calendar,SettlementDate,G4,"mf",TRUE,trigger))</f>
        <v>42452</v>
      </c>
      <c r="J4" s="64" t="str">
        <f>MktData!Q23</f>
        <v>EUR1x4F#0006</v>
      </c>
      <c r="K4" s="73"/>
      <c r="L4" s="186">
        <f>_xll.qlIndexFixing($C$15,I4,TRUE,)</f>
        <v>-2.3418036013881905E-3</v>
      </c>
      <c r="M4" s="186">
        <f>_xll.qlQuoteValue(J4,MktTrigger3M)</f>
        <v>-2.4500000000000004E-3</v>
      </c>
      <c r="N4" s="187">
        <f t="shared" si="0"/>
        <v>1.0819639861180987</v>
      </c>
      <c r="Q4" s="138" t="s">
        <v>126</v>
      </c>
      <c r="R4" s="95" t="str">
        <f>_xll.qlEuribor(,R3,,,trigger)</f>
        <v>obj_00012#0006</v>
      </c>
      <c r="S4" s="29"/>
      <c r="T4" s="87">
        <v>0.99995933290915173</v>
      </c>
      <c r="U4" s="29"/>
      <c r="V4" s="184" t="s">
        <v>11</v>
      </c>
      <c r="W4" s="196" t="str">
        <f>LEFT(Y4,LEN(Y4)-5)</f>
        <v>EUR1x13F</v>
      </c>
      <c r="X4" s="185">
        <f>_xll.qlInterestRateIndexFixingDate($R$15,_xll.qlCalendarAdvance(Calendar,SettlementDate,V4,"mf",TRUE,trigger))</f>
        <v>42452</v>
      </c>
      <c r="Y4" s="73" t="str">
        <f>MktData!W32</f>
        <v>EUR1x13F#0006</v>
      </c>
      <c r="Z4" s="73"/>
      <c r="AA4" s="186">
        <f>_xll.qlIndexFixing($R$15,X4,TRUE,)</f>
        <v>-3.1239915661726759E-4</v>
      </c>
      <c r="AB4" s="186">
        <f>_xll.qlQuoteValue(Y4,MktTrigger12M)</f>
        <v>-4.4999999999999999E-4</v>
      </c>
      <c r="AC4" s="187">
        <f t="shared" si="1"/>
        <v>1.376008433827324</v>
      </c>
      <c r="AF4" s="138" t="s">
        <v>126</v>
      </c>
      <c r="AG4" s="95" t="str">
        <f>_xll.qlEuribor(,AG3,,,trigger)</f>
        <v>obj_00014#0006</v>
      </c>
      <c r="AH4" s="29"/>
      <c r="AI4" s="87">
        <v>1.0000005627016886</v>
      </c>
      <c r="AJ4" s="29"/>
      <c r="AK4" s="178" t="s">
        <v>12</v>
      </c>
      <c r="AL4" s="196" t="str">
        <f>LEFT(AN4,LEN(AN4)-5)</f>
        <v>EUR2X1S</v>
      </c>
      <c r="AM4" s="185">
        <f t="shared" ref="AM4:AM23" si="3">evaluationDate</f>
        <v>42424</v>
      </c>
      <c r="AN4" s="73" t="str">
        <f>MktData!AD21</f>
        <v>EUR2X1S#0006</v>
      </c>
      <c r="AO4" s="73" t="str">
        <f>_xll.qlSwapIndex(,,AK4,2,Currency,Calendar,'1MContinuousBasisBootstrap_3M'!$BJ$5,'1MContinuousBasisBootstrap_3M'!$BK$5,'1MContinuousBasisBootstrap_3M'!$BL$5,$AG$15,Discounting)</f>
        <v>obj_003b7#0010</v>
      </c>
      <c r="AP4" s="186">
        <f>_xll.qlIndexFixing(AO4,AM4,TRUE,)</f>
        <v>-2.9344556706370189E-3</v>
      </c>
      <c r="AQ4" s="186">
        <f>_xll.qlQuoteValue(AN4,MktTrigger1M)</f>
        <v>-2.9100000000000003E-3</v>
      </c>
      <c r="AR4" s="187">
        <f t="shared" si="2"/>
        <v>-0.24455670637018623</v>
      </c>
    </row>
    <row r="5" spans="2:44" ht="33.75">
      <c r="B5" s="136" t="s">
        <v>144</v>
      </c>
      <c r="C5" s="141" t="str">
        <f>Eonia</f>
        <v>obj_00125#0006</v>
      </c>
      <c r="D5" s="29"/>
      <c r="E5" s="87">
        <v>1.0000213962660951</v>
      </c>
      <c r="F5" s="29"/>
      <c r="G5" s="178" t="s">
        <v>12</v>
      </c>
      <c r="H5" s="197" t="str">
        <f t="shared" ref="H5:H15" si="4">LEFT(J5,LEN(J5)-5)</f>
        <v>EUR2x5F</v>
      </c>
      <c r="I5" s="180">
        <f>_xll.qlInterestRateIndexFixingDate($C$15,_xll.qlCalendarAdvance(Calendar,SettlementDate,G5,"mf",TRUE,trigger))</f>
        <v>42482</v>
      </c>
      <c r="J5" s="64" t="str">
        <f>MktData!Q24</f>
        <v>EUR2x5F#0006</v>
      </c>
      <c r="K5" s="64"/>
      <c r="L5" s="182">
        <f>_xll.qlIndexFixing($C$15,I5,TRUE,)</f>
        <v>-2.5032779510518206E-3</v>
      </c>
      <c r="M5" s="182">
        <f>_xll.qlQuoteValue(J5,MktTrigger3M)</f>
        <v>-2.6099999999999999E-3</v>
      </c>
      <c r="N5" s="188">
        <f t="shared" si="0"/>
        <v>1.0672204894817934</v>
      </c>
      <c r="Q5" s="136" t="s">
        <v>144</v>
      </c>
      <c r="R5" s="141" t="str">
        <f>Eonia</f>
        <v>obj_00125#0006</v>
      </c>
      <c r="S5" s="29"/>
      <c r="T5" s="87">
        <v>0.99993674196357851</v>
      </c>
      <c r="U5" s="29"/>
      <c r="V5" s="178" t="s">
        <v>12</v>
      </c>
      <c r="W5" s="197" t="str">
        <f t="shared" ref="W5:W34" si="5">LEFT(Y5,LEN(Y5)-5)</f>
        <v>EUR2x14F</v>
      </c>
      <c r="X5" s="180">
        <f>_xll.qlInterestRateIndexFixingDate($R$15,_xll.qlCalendarAdvance(Calendar,SettlementDate,V5,"mf",TRUE,trigger))</f>
        <v>42482</v>
      </c>
      <c r="Y5" s="64" t="str">
        <f>MktData!W33</f>
        <v>EUR2x14F#0006</v>
      </c>
      <c r="Z5" s="64"/>
      <c r="AA5" s="182">
        <f>_xll.qlIndexFixing($R$15,X5,TRUE,)</f>
        <v>-3.4890264792037821E-4</v>
      </c>
      <c r="AB5" s="182">
        <f>_xll.qlQuoteValue(Y5,MktTrigger12M)</f>
        <v>-4.8999999999999998E-4</v>
      </c>
      <c r="AC5" s="188">
        <f t="shared" si="1"/>
        <v>1.4109735207962177</v>
      </c>
      <c r="AF5" s="136" t="s">
        <v>144</v>
      </c>
      <c r="AG5" s="141" t="str">
        <f>Eonia</f>
        <v>obj_00125#0006</v>
      </c>
      <c r="AH5" s="29"/>
      <c r="AI5" s="87">
        <v>0.99999238795611978</v>
      </c>
      <c r="AJ5" s="29"/>
      <c r="AK5" s="178" t="s">
        <v>13</v>
      </c>
      <c r="AL5" s="197" t="str">
        <f t="shared" ref="AL5:AL32" si="6">LEFT(AN5,LEN(AN5)-5)</f>
        <v>EUR3X1S</v>
      </c>
      <c r="AM5" s="180">
        <f t="shared" si="3"/>
        <v>42424</v>
      </c>
      <c r="AN5" s="64" t="str">
        <f>MktData!AD22</f>
        <v>EUR3X1S#0006</v>
      </c>
      <c r="AO5" s="64" t="str">
        <f>_xll.qlSwapIndex(,,AK5,2,Currency,Calendar,'1MContinuousBasisBootstrap_3M'!$BJ$5,'1MContinuousBasisBootstrap_3M'!$BK$5,'1MContinuousBasisBootstrap_3M'!$BL$5,$AG$15,Discounting)</f>
        <v>obj_003b8#0010</v>
      </c>
      <c r="AP5" s="182">
        <f>_xll.qlIndexFixing(AO5,AM5,TRUE,)</f>
        <v>-3.1104363117726683E-3</v>
      </c>
      <c r="AQ5" s="182">
        <f>_xll.qlQuoteValue(AN5,MktTrigger1M)</f>
        <v>-3.0800000000000007E-3</v>
      </c>
      <c r="AR5" s="188">
        <f t="shared" si="2"/>
        <v>-0.30436311772667585</v>
      </c>
    </row>
    <row r="6" spans="2:44" ht="22.5">
      <c r="B6" s="138" t="s">
        <v>128</v>
      </c>
      <c r="C6" s="101">
        <f>SettlementDate</f>
        <v>42426</v>
      </c>
      <c r="D6" s="29"/>
      <c r="E6" s="87">
        <v>1.0000327267174758</v>
      </c>
      <c r="F6" s="29"/>
      <c r="G6" s="178" t="s">
        <v>13</v>
      </c>
      <c r="H6" s="197" t="str">
        <f t="shared" si="4"/>
        <v>EUR3x6F</v>
      </c>
      <c r="I6" s="180">
        <f>_xll.qlInterestRateIndexFixingDate($C$15,_xll.qlCalendarAdvance(Calendar,SettlementDate,G6,"mf",TRUE,trigger))</f>
        <v>42514</v>
      </c>
      <c r="J6" s="64" t="str">
        <f>MktData!Q25</f>
        <v>EUR3x6F#0006</v>
      </c>
      <c r="K6" s="64"/>
      <c r="L6" s="182">
        <f>_xll.qlIndexFixing($C$15,I6,TRUE,)</f>
        <v>-2.663511194921123E-3</v>
      </c>
      <c r="M6" s="182">
        <f>_xll.qlQuoteValue(J6,MktTrigger3M)</f>
        <v>-2.7700000000000003E-3</v>
      </c>
      <c r="N6" s="188">
        <f t="shared" si="0"/>
        <v>1.0648880507887732</v>
      </c>
      <c r="Q6" s="138" t="s">
        <v>128</v>
      </c>
      <c r="R6" s="101">
        <f>SettlementDate</f>
        <v>42426</v>
      </c>
      <c r="S6" s="29"/>
      <c r="T6" s="87">
        <v>0.9999216799795877</v>
      </c>
      <c r="U6" s="29"/>
      <c r="V6" s="178" t="s">
        <v>13</v>
      </c>
      <c r="W6" s="197" t="str">
        <f t="shared" si="5"/>
        <v>EUR3x15F</v>
      </c>
      <c r="X6" s="180">
        <f>_xll.qlInterestRateIndexFixingDate($R$15,_xll.qlCalendarAdvance(Calendar,SettlementDate,V6,"mf",TRUE,trigger))</f>
        <v>42514</v>
      </c>
      <c r="Y6" s="64" t="str">
        <f>MktData!W34</f>
        <v>EUR3x15F#0006</v>
      </c>
      <c r="Z6" s="64"/>
      <c r="AA6" s="182">
        <f>_xll.qlIndexFixing($R$15,X6,TRUE,)</f>
        <v>-3.7808988226650797E-4</v>
      </c>
      <c r="AB6" s="182">
        <f>_xll.qlQuoteValue(Y6,MktTrigger12M)</f>
        <v>-5.5000000000000003E-4</v>
      </c>
      <c r="AC6" s="188">
        <f t="shared" si="1"/>
        <v>1.7191011773349205</v>
      </c>
      <c r="AF6" s="138" t="s">
        <v>128</v>
      </c>
      <c r="AG6" s="101">
        <f>SettlementDate</f>
        <v>42426</v>
      </c>
      <c r="AH6" s="29"/>
      <c r="AI6" s="87">
        <v>1.0000106064879244</v>
      </c>
      <c r="AJ6" s="29"/>
      <c r="AK6" s="178" t="s">
        <v>14</v>
      </c>
      <c r="AL6" s="197" t="str">
        <f t="shared" si="6"/>
        <v>EUR4X1S</v>
      </c>
      <c r="AM6" s="180">
        <f t="shared" si="3"/>
        <v>42424</v>
      </c>
      <c r="AN6" s="64" t="str">
        <f>MktData!AD23</f>
        <v>EUR4X1S#0006</v>
      </c>
      <c r="AO6" s="64" t="str">
        <f>_xll.qlSwapIndex(,,AK6,2,Currency,Calendar,'1MContinuousBasisBootstrap_3M'!$BJ$5,'1MContinuousBasisBootstrap_3M'!$BK$5,'1MContinuousBasisBootstrap_3M'!$BL$5,$AG$15,Discounting)</f>
        <v>obj_003b9#0010</v>
      </c>
      <c r="AP6" s="182">
        <f>_xll.qlIndexFixing(AO6,AM6,TRUE,)</f>
        <v>-3.2687036924313171E-3</v>
      </c>
      <c r="AQ6" s="182">
        <f>_xll.qlQuoteValue(AN6,MktTrigger1M)</f>
        <v>-3.2999999999999995E-3</v>
      </c>
      <c r="AR6" s="188">
        <f t="shared" si="2"/>
        <v>0.3129630756868243</v>
      </c>
    </row>
    <row r="7" spans="2:44" ht="22.5">
      <c r="B7" s="139" t="s">
        <v>129</v>
      </c>
      <c r="C7" s="141" t="b">
        <v>0</v>
      </c>
      <c r="D7" s="29"/>
      <c r="E7" s="87">
        <v>1.0000370758610089</v>
      </c>
      <c r="F7" s="29"/>
      <c r="G7" s="178" t="s">
        <v>14</v>
      </c>
      <c r="H7" s="197" t="str">
        <f t="shared" si="4"/>
        <v>EUR4x7F</v>
      </c>
      <c r="I7" s="180">
        <f>_xll.qlInterestRateIndexFixingDate($C$15,_xll.qlCalendarAdvance(Calendar,SettlementDate,G7,"mf",TRUE,trigger))</f>
        <v>42544</v>
      </c>
      <c r="J7" s="64" t="str">
        <f>MktData!Q26</f>
        <v>EUR4x7F#0006</v>
      </c>
      <c r="K7" s="64"/>
      <c r="L7" s="182">
        <f>_xll.qlIndexFixing($C$15,I7,TRUE,)</f>
        <v>-2.7893318446314337E-3</v>
      </c>
      <c r="M7" s="182">
        <f>_xll.qlQuoteValue(J7,MktTrigger3M)</f>
        <v>-2.9200000000000003E-3</v>
      </c>
      <c r="N7" s="188">
        <f t="shared" si="0"/>
        <v>1.3066815536856655</v>
      </c>
      <c r="Q7" s="139" t="s">
        <v>129</v>
      </c>
      <c r="R7" s="141" t="b">
        <v>0</v>
      </c>
      <c r="S7" s="29"/>
      <c r="T7" s="87">
        <v>0.99991564270358879</v>
      </c>
      <c r="U7" s="29"/>
      <c r="V7" s="178" t="s">
        <v>14</v>
      </c>
      <c r="W7" s="197" t="str">
        <f t="shared" si="5"/>
        <v>EUR4x16F</v>
      </c>
      <c r="X7" s="180">
        <f>_xll.qlInterestRateIndexFixingDate($R$15,_xll.qlCalendarAdvance(Calendar,SettlementDate,V7,"mf",TRUE,trigger))</f>
        <v>42544</v>
      </c>
      <c r="Y7" s="64" t="str">
        <f>MktData!W35</f>
        <v>EUR4x16F#0006</v>
      </c>
      <c r="Z7" s="64"/>
      <c r="AA7" s="182">
        <f>_xll.qlIndexFixing($R$15,X7,TRUE,)</f>
        <v>-3.8864480470219269E-4</v>
      </c>
      <c r="AB7" s="182">
        <f>_xll.qlQuoteValue(Y7,MktTrigger12M)</f>
        <v>-5.8999999999999992E-4</v>
      </c>
      <c r="AC7" s="188">
        <f t="shared" si="1"/>
        <v>2.0135519529780725</v>
      </c>
      <c r="AF7" s="139" t="s">
        <v>129</v>
      </c>
      <c r="AG7" s="141" t="b">
        <v>0</v>
      </c>
      <c r="AH7" s="29"/>
      <c r="AI7" s="87">
        <v>1.0000226649618273</v>
      </c>
      <c r="AJ7" s="29"/>
      <c r="AK7" s="178" t="s">
        <v>15</v>
      </c>
      <c r="AL7" s="197" t="str">
        <f t="shared" si="6"/>
        <v>EUR5X1S</v>
      </c>
      <c r="AM7" s="180">
        <f t="shared" si="3"/>
        <v>42424</v>
      </c>
      <c r="AN7" s="64" t="str">
        <f>MktData!AD24</f>
        <v>EUR5X1S#0006</v>
      </c>
      <c r="AO7" s="64" t="str">
        <f>_xll.qlSwapIndex(,,AK7,2,Currency,Calendar,'1MContinuousBasisBootstrap_3M'!$BJ$5,'1MContinuousBasisBootstrap_3M'!$BK$5,'1MContinuousBasisBootstrap_3M'!$BL$5,$AG$15,Discounting)</f>
        <v>obj_003ba#0010</v>
      </c>
      <c r="AP7" s="182">
        <f>_xll.qlIndexFixing(AO7,AM7,TRUE,)</f>
        <v>-3.3859837847185236E-3</v>
      </c>
      <c r="AQ7" s="182">
        <f>_xll.qlQuoteValue(AN7,MktTrigger1M)</f>
        <v>-3.4399999999999999E-3</v>
      </c>
      <c r="AR7" s="188">
        <f t="shared" si="2"/>
        <v>0.54016215281476287</v>
      </c>
    </row>
    <row r="8" spans="2:44">
      <c r="B8" s="136" t="s">
        <v>130</v>
      </c>
      <c r="C8" s="102">
        <f>CrossCheckFinal!D6-CrossCheckFinal!D20</f>
        <v>9.118444303775927E-4</v>
      </c>
      <c r="D8" s="29"/>
      <c r="E8" s="87">
        <v>1.0000483916156575</v>
      </c>
      <c r="F8" s="29"/>
      <c r="G8" s="178" t="s">
        <v>15</v>
      </c>
      <c r="H8" s="197" t="str">
        <f t="shared" si="4"/>
        <v>EUR5x8F</v>
      </c>
      <c r="I8" s="180">
        <f>_xll.qlInterestRateIndexFixingDate($C$15,_xll.qlCalendarAdvance(Calendar,SettlementDate,G8,"mf",TRUE,trigger))</f>
        <v>42573</v>
      </c>
      <c r="J8" s="64" t="str">
        <f>MktData!Q27</f>
        <v>EUR5x8F#0006</v>
      </c>
      <c r="K8" s="64"/>
      <c r="L8" s="182">
        <f>_xll.qlIndexFixing($C$15,I8,TRUE,)</f>
        <v>-2.9109697606666748E-3</v>
      </c>
      <c r="M8" s="182">
        <f>_xll.qlQuoteValue(J8,MktTrigger3M)</f>
        <v>-3.0299999999999997E-3</v>
      </c>
      <c r="N8" s="188">
        <f t="shared" si="0"/>
        <v>1.1903023933332486</v>
      </c>
      <c r="Q8" s="136" t="s">
        <v>130</v>
      </c>
      <c r="R8" s="102">
        <f>CrossCheckFinal!D6+CrossCheckFinal!D34</f>
        <v>2.8941172030383638E-3</v>
      </c>
      <c r="S8" s="29"/>
      <c r="T8" s="87">
        <v>0.99991788155287598</v>
      </c>
      <c r="U8" s="29"/>
      <c r="V8" s="178" t="s">
        <v>15</v>
      </c>
      <c r="W8" s="197" t="str">
        <f t="shared" si="5"/>
        <v>EUR5x17F</v>
      </c>
      <c r="X8" s="180">
        <f>_xll.qlInterestRateIndexFixingDate($R$15,_xll.qlCalendarAdvance(Calendar,SettlementDate,V8,"mf",TRUE,trigger))</f>
        <v>42573</v>
      </c>
      <c r="Y8" s="64" t="str">
        <f>MktData!W36</f>
        <v>EUR5x17F#0006</v>
      </c>
      <c r="Z8" s="64"/>
      <c r="AA8" s="182">
        <f>_xll.qlIndexFixing($R$15,X8,TRUE,)</f>
        <v>-3.8618552174025993E-4</v>
      </c>
      <c r="AB8" s="182">
        <f>_xll.qlQuoteValue(Y8,MktTrigger12M)</f>
        <v>-5.8999999999999992E-4</v>
      </c>
      <c r="AC8" s="188">
        <f t="shared" si="1"/>
        <v>2.0381447825973997</v>
      </c>
      <c r="AF8" s="136" t="s">
        <v>130</v>
      </c>
      <c r="AG8" s="102">
        <f>C8-CrossCheckFinal!D48</f>
        <v>1.9773290497725844E-4</v>
      </c>
      <c r="AH8" s="29"/>
      <c r="AI8" s="87">
        <v>1.0000421514478302</v>
      </c>
      <c r="AJ8" s="29"/>
      <c r="AK8" s="178" t="s">
        <v>16</v>
      </c>
      <c r="AL8" s="197" t="str">
        <f t="shared" si="6"/>
        <v>EUR6X1S</v>
      </c>
      <c r="AM8" s="180">
        <f t="shared" si="3"/>
        <v>42424</v>
      </c>
      <c r="AN8" s="64" t="str">
        <f>MktData!AD25</f>
        <v>EUR6X1S#0006</v>
      </c>
      <c r="AO8" s="64" t="str">
        <f>_xll.qlSwapIndex(,,AK8,2,Currency,Calendar,'1MContinuousBasisBootstrap_3M'!$BJ$5,'1MContinuousBasisBootstrap_3M'!$BK$5,'1MContinuousBasisBootstrap_3M'!$BL$5,$AG$15,Discounting)</f>
        <v>obj_003bb#0010</v>
      </c>
      <c r="AP8" s="182">
        <f>_xll.qlIndexFixing(AO8,AM8,TRUE,)</f>
        <v>-3.4866711557898452E-3</v>
      </c>
      <c r="AQ8" s="182">
        <f>_xll.qlQuoteValue(AN8,MktTrigger1M)</f>
        <v>-3.5699999999999998E-3</v>
      </c>
      <c r="AR8" s="188">
        <f t="shared" si="2"/>
        <v>0.83328844210154607</v>
      </c>
    </row>
    <row r="9" spans="2:44">
      <c r="B9" s="137" t="s">
        <v>131</v>
      </c>
      <c r="C9" s="103">
        <f>CrossCheckFinal!D8</f>
        <v>0.22070296134571687</v>
      </c>
      <c r="D9" s="29"/>
      <c r="E9" s="87">
        <v>1.0000599606927016</v>
      </c>
      <c r="F9" s="29"/>
      <c r="G9" s="178" t="s">
        <v>16</v>
      </c>
      <c r="H9" s="197" t="str">
        <f t="shared" si="4"/>
        <v>EUR6x9F</v>
      </c>
      <c r="I9" s="180">
        <f>_xll.qlInterestRateIndexFixingDate($C$15,_xll.qlCalendarAdvance(Calendar,SettlementDate,G9,"mf",TRUE,trigger))</f>
        <v>42606</v>
      </c>
      <c r="J9" s="64" t="str">
        <f>MktData!Q28</f>
        <v>EUR6x9F#0006</v>
      </c>
      <c r="K9" s="64"/>
      <c r="L9" s="182">
        <f>_xll.qlIndexFixing($C$15,I9,TRUE,)</f>
        <v>-3.0492191432547758E-3</v>
      </c>
      <c r="M9" s="182">
        <f>_xll.qlQuoteValue(J9,MktTrigger3M)</f>
        <v>-3.1499999999999996E-3</v>
      </c>
      <c r="N9" s="188">
        <f t="shared" si="0"/>
        <v>1.0078085674522377</v>
      </c>
      <c r="Q9" s="137" t="s">
        <v>131</v>
      </c>
      <c r="R9" s="103">
        <f>CrossCheckFinal!D36</f>
        <v>0.24546766314388832</v>
      </c>
      <c r="S9" s="29"/>
      <c r="T9" s="87">
        <v>0.99992713260711952</v>
      </c>
      <c r="U9" s="29"/>
      <c r="V9" s="178" t="s">
        <v>16</v>
      </c>
      <c r="W9" s="197" t="str">
        <f t="shared" si="5"/>
        <v>EUR6x18F</v>
      </c>
      <c r="X9" s="180">
        <f>_xll.qlInterestRateIndexFixingDate($R$15,_xll.qlCalendarAdvance(Calendar,SettlementDate,V9,"mf",TRUE,trigger))</f>
        <v>42606</v>
      </c>
      <c r="Y9" s="64" t="str">
        <f>MktData!W37</f>
        <v>EUR6x18F#0006</v>
      </c>
      <c r="Z9" s="64"/>
      <c r="AA9" s="182">
        <f>_xll.qlIndexFixing($R$15,X9,TRUE,)</f>
        <v>-3.752672049091318E-4</v>
      </c>
      <c r="AB9" s="182">
        <f>_xll.qlQuoteValue(Y9,MktTrigger12M)</f>
        <v>-5.9999999999999995E-4</v>
      </c>
      <c r="AC9" s="188">
        <f t="shared" si="1"/>
        <v>2.2473279509086814</v>
      </c>
      <c r="AF9" s="137" t="s">
        <v>131</v>
      </c>
      <c r="AG9" s="103">
        <f>CrossCheckFinal!D50</f>
        <v>0.25802323819682965</v>
      </c>
      <c r="AH9" s="29"/>
      <c r="AI9" s="87">
        <v>1.0000616535947753</v>
      </c>
      <c r="AJ9" s="29"/>
      <c r="AK9" s="178" t="s">
        <v>17</v>
      </c>
      <c r="AL9" s="197" t="str">
        <f t="shared" si="6"/>
        <v>EUR7X1S</v>
      </c>
      <c r="AM9" s="180">
        <f t="shared" si="3"/>
        <v>42424</v>
      </c>
      <c r="AN9" s="64" t="str">
        <f>MktData!AD26</f>
        <v>EUR7X1S#0006</v>
      </c>
      <c r="AO9" s="64" t="str">
        <f>_xll.qlSwapIndex(,,AK9,2,Currency,Calendar,'1MContinuousBasisBootstrap_3M'!$BJ$5,'1MContinuousBasisBootstrap_3M'!$BK$5,'1MContinuousBasisBootstrap_3M'!$BL$5,$AG$15,Discounting)</f>
        <v>obj_003bc#0010</v>
      </c>
      <c r="AP9" s="182">
        <f>_xll.qlIndexFixing(AO9,AM9,TRUE,)</f>
        <v>-3.57587841511872E-3</v>
      </c>
      <c r="AQ9" s="182">
        <f>_xll.qlQuoteValue(AN9,MktTrigger1M)</f>
        <v>-3.6800000000000001E-3</v>
      </c>
      <c r="AR9" s="188">
        <f t="shared" si="2"/>
        <v>1.0412158488128012</v>
      </c>
    </row>
    <row r="10" spans="2:44">
      <c r="B10" s="137" t="s">
        <v>132</v>
      </c>
      <c r="C10" s="103">
        <f>CrossCheckFinal!D9-CrossCheckFinal!D23</f>
        <v>5.3260984212635148E-4</v>
      </c>
      <c r="D10" s="29"/>
      <c r="E10" s="87">
        <v>1.0000702074071408</v>
      </c>
      <c r="F10" s="29"/>
      <c r="G10" s="178" t="s">
        <v>17</v>
      </c>
      <c r="H10" s="197" t="str">
        <f t="shared" si="4"/>
        <v>EUR7x10F</v>
      </c>
      <c r="I10" s="180">
        <f>_xll.qlInterestRateIndexFixingDate($C$15,_xll.qlCalendarAdvance(Calendar,SettlementDate,G10,"mf",TRUE,trigger))</f>
        <v>42635</v>
      </c>
      <c r="J10" s="64" t="str">
        <f>MktData!Q29</f>
        <v>EUR7x10F#0006</v>
      </c>
      <c r="K10" s="64"/>
      <c r="L10" s="182">
        <f>_xll.qlIndexFixing($C$15,I10,TRUE,)</f>
        <v>-3.1539580286272413E-3</v>
      </c>
      <c r="M10" s="182">
        <f>_xll.qlQuoteValue(J10,MktTrigger3M)</f>
        <v>-3.2499999999999994E-3</v>
      </c>
      <c r="N10" s="188">
        <f t="shared" si="0"/>
        <v>0.96041971372758106</v>
      </c>
      <c r="Q10" s="137" t="s">
        <v>132</v>
      </c>
      <c r="R10" s="103">
        <f>CrossCheckFinal!D9+CrossCheckFinal!D37</f>
        <v>6.5478399353299376E-4</v>
      </c>
      <c r="S10" s="29"/>
      <c r="T10" s="87">
        <v>1.0001067719569456</v>
      </c>
      <c r="U10" s="29"/>
      <c r="V10" s="178" t="s">
        <v>17</v>
      </c>
      <c r="W10" s="197" t="str">
        <f t="shared" si="5"/>
        <v>EUR7x19F</v>
      </c>
      <c r="X10" s="180">
        <f>_xll.qlInterestRateIndexFixingDate($R$15,_xll.qlCalendarAdvance(Calendar,SettlementDate,V10,"mf",TRUE,trigger))</f>
        <v>42635</v>
      </c>
      <c r="Y10" s="64" t="str">
        <f>MktData!W38</f>
        <v>EUR7x19F#0006</v>
      </c>
      <c r="Z10" s="64"/>
      <c r="AA10" s="182">
        <f>_xll.qlIndexFixing($R$15,X10,TRUE,)</f>
        <v>-3.5810286552468101E-4</v>
      </c>
      <c r="AB10" s="182">
        <f>_xll.qlQuoteValue(Y10,MktTrigger12M)</f>
        <v>-5.9999999999999995E-4</v>
      </c>
      <c r="AC10" s="188">
        <f t="shared" si="1"/>
        <v>2.4189713447531895</v>
      </c>
      <c r="AF10" s="137" t="s">
        <v>132</v>
      </c>
      <c r="AG10" s="103">
        <f>C10-CrossCheckFinal!D51</f>
        <v>9.4444767575198936E-5</v>
      </c>
      <c r="AH10" s="29"/>
      <c r="AI10" s="87">
        <v>1.0000780762316459</v>
      </c>
      <c r="AJ10" s="29"/>
      <c r="AK10" s="178" t="s">
        <v>18</v>
      </c>
      <c r="AL10" s="197" t="str">
        <f t="shared" si="6"/>
        <v>EUR8X1S</v>
      </c>
      <c r="AM10" s="180">
        <f t="shared" si="3"/>
        <v>42424</v>
      </c>
      <c r="AN10" s="64" t="str">
        <f>MktData!AD27</f>
        <v>EUR8X1S#0006</v>
      </c>
      <c r="AO10" s="64" t="str">
        <f>_xll.qlSwapIndex(,,AK10,2,Currency,Calendar,'1MContinuousBasisBootstrap_3M'!$BJ$5,'1MContinuousBasisBootstrap_3M'!$BK$5,'1MContinuousBasisBootstrap_3M'!$BL$5,$AG$15,Discounting)</f>
        <v>obj_003bd#0010</v>
      </c>
      <c r="AP10" s="182">
        <f>_xll.qlIndexFixing(AO10,AM10,TRUE,)</f>
        <v>-3.6644490914083615E-3</v>
      </c>
      <c r="AQ10" s="182">
        <f>_xll.qlQuoteValue(AN10,MktTrigger1M)</f>
        <v>-3.7799999999999999E-3</v>
      </c>
      <c r="AR10" s="188">
        <f t="shared" si="2"/>
        <v>1.1555090859163841</v>
      </c>
    </row>
    <row r="11" spans="2:44" ht="27" customHeight="1">
      <c r="B11" s="138" t="s">
        <v>277</v>
      </c>
      <c r="C11" s="282">
        <f>CrossCheckFinal!D14</f>
        <v>2.7002963684413217</v>
      </c>
      <c r="D11" s="29"/>
      <c r="E11" s="87">
        <v>1.000078835500311</v>
      </c>
      <c r="F11" s="29"/>
      <c r="G11" s="178" t="s">
        <v>18</v>
      </c>
      <c r="H11" s="197" t="str">
        <f t="shared" si="4"/>
        <v>EUR8x11F</v>
      </c>
      <c r="I11" s="180">
        <f>_xll.qlInterestRateIndexFixingDate($C$15,_xll.qlCalendarAdvance(Calendar,SettlementDate,G11,"mf",TRUE,trigger))</f>
        <v>42667</v>
      </c>
      <c r="J11" s="64" t="str">
        <f>MktData!Q30</f>
        <v>EUR8x11F#0006</v>
      </c>
      <c r="K11" s="64"/>
      <c r="L11" s="182">
        <f>_xll.qlIndexFixing($C$15,I11,TRUE,)</f>
        <v>-3.1970599223978659E-3</v>
      </c>
      <c r="M11" s="182">
        <f>_xll.qlQuoteValue(J11,MktTrigger3M)</f>
        <v>-3.2799999999999999E-3</v>
      </c>
      <c r="N11" s="188">
        <f t="shared" si="0"/>
        <v>0.82940077602134021</v>
      </c>
      <c r="Q11" s="138" t="s">
        <v>277</v>
      </c>
      <c r="R11" s="282">
        <f>CrossCheckFinal!D42</f>
        <v>2.7002963684413217</v>
      </c>
      <c r="S11" s="29"/>
      <c r="T11" s="87">
        <v>1.000088300680388</v>
      </c>
      <c r="U11" s="29"/>
      <c r="V11" s="178" t="s">
        <v>18</v>
      </c>
      <c r="W11" s="197" t="str">
        <f t="shared" si="5"/>
        <v>EUR8x20F</v>
      </c>
      <c r="X11" s="180">
        <f>_xll.qlInterestRateIndexFixingDate($R$15,_xll.qlCalendarAdvance(Calendar,SettlementDate,V11,"mf",TRUE,trigger))</f>
        <v>42667</v>
      </c>
      <c r="Y11" s="64" t="str">
        <f>MktData!W39</f>
        <v>EUR8x20F#0006</v>
      </c>
      <c r="Z11" s="64"/>
      <c r="AA11" s="182">
        <f>_xll.qlIndexFixing($R$15,X11,TRUE,)</f>
        <v>-3.2503856511572487E-4</v>
      </c>
      <c r="AB11" s="182">
        <f>_xll.qlQuoteValue(Y11,MktTrigger12M)</f>
        <v>-5.6999999999999998E-4</v>
      </c>
      <c r="AC11" s="188">
        <f t="shared" si="1"/>
        <v>2.4496143488427511</v>
      </c>
      <c r="AF11" s="138" t="s">
        <v>277</v>
      </c>
      <c r="AG11" s="282">
        <f>CrossCheckFinal!D56</f>
        <v>2.7002963684413217</v>
      </c>
      <c r="AH11" s="29"/>
      <c r="AI11" s="87">
        <v>1.0000974780968539</v>
      </c>
      <c r="AJ11" s="29"/>
      <c r="AK11" s="178" t="s">
        <v>19</v>
      </c>
      <c r="AL11" s="197" t="str">
        <f t="shared" si="6"/>
        <v>EUR9X1S</v>
      </c>
      <c r="AM11" s="180">
        <f t="shared" si="3"/>
        <v>42424</v>
      </c>
      <c r="AN11" s="64" t="str">
        <f>MktData!AD28</f>
        <v>EUR9X1S#0006</v>
      </c>
      <c r="AO11" s="64" t="str">
        <f>_xll.qlSwapIndex(,,AK11,2,Currency,Calendar,'1MContinuousBasisBootstrap_3M'!$BJ$5,'1MContinuousBasisBootstrap_3M'!$BK$5,'1MContinuousBasisBootstrap_3M'!$BL$5,$AG$15,Discounting)</f>
        <v>obj_003be#0010</v>
      </c>
      <c r="AP11" s="182">
        <f>_xll.qlIndexFixing(AO11,AM11,TRUE,)</f>
        <v>-3.7530153806584424E-3</v>
      </c>
      <c r="AQ11" s="182">
        <f>_xll.qlQuoteValue(AN11,MktTrigger1M)</f>
        <v>-3.8800000000000002E-3</v>
      </c>
      <c r="AR11" s="188">
        <f t="shared" si="2"/>
        <v>1.2698461934155776</v>
      </c>
    </row>
    <row r="12" spans="2:44" ht="33.75">
      <c r="B12" s="139" t="s">
        <v>278</v>
      </c>
      <c r="C12" s="95" t="str">
        <f>_xll.qlAcdtTenorBasis(,C4,C5,C6,C7,C8:C11,,trigger)</f>
        <v>obj_0039a#0012</v>
      </c>
      <c r="D12" s="29"/>
      <c r="E12" s="87">
        <v>1.0000862989351766</v>
      </c>
      <c r="F12" s="29"/>
      <c r="G12" s="178" t="s">
        <v>19</v>
      </c>
      <c r="H12" s="197" t="str">
        <f t="shared" si="4"/>
        <v>EUR9x12F</v>
      </c>
      <c r="I12" s="180">
        <f>_xll.qlInterestRateIndexFixingDate($C$15,_xll.qlCalendarAdvance(Calendar,SettlementDate,G12,"mf",TRUE,trigger))</f>
        <v>42698</v>
      </c>
      <c r="J12" s="64" t="str">
        <f>MktData!Q31</f>
        <v>EUR9x12F#0006</v>
      </c>
      <c r="K12" s="64"/>
      <c r="L12" s="182">
        <f>_xll.qlIndexFixing($C$15,I12,TRUE,)</f>
        <v>-3.2479192171665774E-3</v>
      </c>
      <c r="M12" s="182">
        <f>_xll.qlQuoteValue(J12,MktTrigger3M)</f>
        <v>-3.3599999999999997E-3</v>
      </c>
      <c r="N12" s="188">
        <f t="shared" si="0"/>
        <v>1.1208078283342229</v>
      </c>
      <c r="Q12" s="139" t="s">
        <v>278</v>
      </c>
      <c r="R12" s="95" t="str">
        <f>_xll.qlAcdtTenorBasis(,R4,R5,R6,R7,R8:R11,,trigger)</f>
        <v>obj_003ac#0017</v>
      </c>
      <c r="S12" s="29"/>
      <c r="T12" s="87">
        <v>1.0000639163020291</v>
      </c>
      <c r="U12" s="29"/>
      <c r="V12" s="178" t="s">
        <v>19</v>
      </c>
      <c r="W12" s="197" t="str">
        <f t="shared" si="5"/>
        <v>EUR9x21F</v>
      </c>
      <c r="X12" s="180">
        <f>_xll.qlInterestRateIndexFixingDate($R$15,_xll.qlCalendarAdvance(Calendar,SettlementDate,V12,"mf",TRUE,trigger))</f>
        <v>42698</v>
      </c>
      <c r="Y12" s="64" t="str">
        <f>MktData!W40</f>
        <v>EUR9x21F#0006</v>
      </c>
      <c r="Z12" s="64"/>
      <c r="AA12" s="182">
        <f>_xll.qlIndexFixing($R$15,X12,TRUE,)</f>
        <v>-2.7853197682341788E-4</v>
      </c>
      <c r="AB12" s="182">
        <f>_xll.qlQuoteValue(Y12,MktTrigger12M)</f>
        <v>-5.4000000000000001E-4</v>
      </c>
      <c r="AC12" s="188">
        <f t="shared" si="1"/>
        <v>2.6146802317658211</v>
      </c>
      <c r="AF12" s="139" t="s">
        <v>278</v>
      </c>
      <c r="AG12" s="95" t="str">
        <f>_xll.qlAcdtTenorBasis(,AG4,AG5,AG6,AG7,AG8:AG11,,trigger)</f>
        <v>obj_003a8#0010</v>
      </c>
      <c r="AH12" s="29"/>
      <c r="AI12" s="87">
        <v>1.0001113390685417</v>
      </c>
      <c r="AJ12" s="29"/>
      <c r="AK12" s="178" t="s">
        <v>20</v>
      </c>
      <c r="AL12" s="197" t="str">
        <f t="shared" si="6"/>
        <v>EUR10X1S</v>
      </c>
      <c r="AM12" s="180">
        <f t="shared" si="3"/>
        <v>42424</v>
      </c>
      <c r="AN12" s="64" t="str">
        <f>MktData!AD29</f>
        <v>EUR10X1S#0006</v>
      </c>
      <c r="AO12" s="64" t="str">
        <f>_xll.qlSwapIndex(,,AK12,2,Currency,Calendar,'1MContinuousBasisBootstrap_3M'!$BJ$5,'1MContinuousBasisBootstrap_3M'!$BK$5,'1MContinuousBasisBootstrap_3M'!$BL$5,$AG$15,Discounting)</f>
        <v>obj_003bf#0010</v>
      </c>
      <c r="AP12" s="182">
        <f>_xll.qlIndexFixing(AO12,AM12,TRUE,)</f>
        <v>-3.8187811316760575E-3</v>
      </c>
      <c r="AQ12" s="182">
        <f>_xll.qlQuoteValue(AN12,MktTrigger1M)</f>
        <v>-3.9500000000000004E-3</v>
      </c>
      <c r="AR12" s="188">
        <f t="shared" si="2"/>
        <v>1.3121886832394292</v>
      </c>
    </row>
    <row r="13" spans="2:44" ht="22.5">
      <c r="B13" s="139" t="s">
        <v>137</v>
      </c>
      <c r="C13" s="92" t="b">
        <f>'6MContinuousBasisBootstrap'!AF21</f>
        <v>0</v>
      </c>
      <c r="D13" s="29"/>
      <c r="E13" s="87">
        <v>1.0000947735932633</v>
      </c>
      <c r="F13" s="29"/>
      <c r="G13" s="178" t="s">
        <v>20</v>
      </c>
      <c r="H13" s="197" t="str">
        <f t="shared" si="4"/>
        <v>EUR10x13F</v>
      </c>
      <c r="I13" s="180">
        <f>_xll.qlInterestRateIndexFixingDate($C$15,_xll.qlCalendarAdvance(Calendar,SettlementDate,G13,"mf",TRUE,trigger))</f>
        <v>42726</v>
      </c>
      <c r="J13" s="64" t="str">
        <f>MktData!Q32</f>
        <v>EUR10x13F#0006</v>
      </c>
      <c r="K13" s="64"/>
      <c r="L13" s="182">
        <f>_xll.qlIndexFixing($C$15,I13,TRUE,)</f>
        <v>-3.2889700384708398E-3</v>
      </c>
      <c r="M13" s="182">
        <f>_xll.qlQuoteValue(J13,MktTrigger3M)</f>
        <v>-3.4099999999999998E-3</v>
      </c>
      <c r="N13" s="188">
        <f t="shared" si="0"/>
        <v>1.2102996152916004</v>
      </c>
      <c r="Q13" s="139" t="s">
        <v>137</v>
      </c>
      <c r="R13" s="92" t="b">
        <f>'6MContinuousBasisBootstrap'!AF21</f>
        <v>0</v>
      </c>
      <c r="S13" s="29"/>
      <c r="T13" s="87">
        <v>1.000044330099749</v>
      </c>
      <c r="U13" s="29"/>
      <c r="V13" s="178" t="s">
        <v>20</v>
      </c>
      <c r="W13" s="197" t="str">
        <f t="shared" si="5"/>
        <v>EUR10x22F</v>
      </c>
      <c r="X13" s="180">
        <f>_xll.qlInterestRateIndexFixingDate($R$15,_xll.qlCalendarAdvance(Calendar,SettlementDate,V13,"mf",TRUE,trigger))</f>
        <v>42726</v>
      </c>
      <c r="Y13" s="64" t="str">
        <f>MktData!W41</f>
        <v>EUR10x22F#0006</v>
      </c>
      <c r="Z13" s="64"/>
      <c r="AA13" s="182">
        <f>_xll.qlIndexFixing($R$15,X13,TRUE,)</f>
        <v>-2.3333572729627463E-4</v>
      </c>
      <c r="AB13" s="182">
        <f>_xll.qlQuoteValue(Y13,MktTrigger12M)</f>
        <v>-5.0000000000000001E-4</v>
      </c>
      <c r="AC13" s="188">
        <f t="shared" si="1"/>
        <v>2.6666427270372539</v>
      </c>
      <c r="AF13" s="139" t="s">
        <v>137</v>
      </c>
      <c r="AG13" s="92" t="b">
        <f>'6MContinuousBasisBootstrap'!AF21</f>
        <v>0</v>
      </c>
      <c r="AH13" s="29"/>
      <c r="AI13" s="87">
        <v>1.000135069802752</v>
      </c>
      <c r="AJ13" s="29"/>
      <c r="AK13" s="178" t="s">
        <v>21</v>
      </c>
      <c r="AL13" s="197" t="str">
        <f t="shared" si="6"/>
        <v>EUR11X1S</v>
      </c>
      <c r="AM13" s="180">
        <f t="shared" si="3"/>
        <v>42424</v>
      </c>
      <c r="AN13" s="64" t="str">
        <f>MktData!AD30</f>
        <v>EUR11X1S#0006</v>
      </c>
      <c r="AO13" s="64" t="str">
        <f>_xll.qlSwapIndex(,,AK13,2,Currency,Calendar,'1MContinuousBasisBootstrap_3M'!$BJ$5,'1MContinuousBasisBootstrap_3M'!$BK$5,'1MContinuousBasisBootstrap_3M'!$BL$5,$AG$15,Discounting)</f>
        <v>obj_003c0#0010</v>
      </c>
      <c r="AP13" s="182">
        <f>_xll.qlIndexFixing(AO13,AM13,TRUE,)</f>
        <v>-3.875091381796268E-3</v>
      </c>
      <c r="AQ13" s="182">
        <f>_xll.qlQuoteValue(AN13,MktTrigger1M)</f>
        <v>-4.0199999999999993E-3</v>
      </c>
      <c r="AR13" s="188">
        <f t="shared" si="2"/>
        <v>1.4490861820373129</v>
      </c>
    </row>
    <row r="14" spans="2:44" ht="33.75">
      <c r="B14" s="139" t="s">
        <v>146</v>
      </c>
      <c r="C14" s="91" t="str">
        <f>_xll.qlTenorBasisYieldTermStructure(,C12,,C13)</f>
        <v>obj_0039b#0012</v>
      </c>
      <c r="D14" s="29"/>
      <c r="E14" s="87">
        <v>1.0001000507518707</v>
      </c>
      <c r="F14" s="29"/>
      <c r="G14" s="178" t="s">
        <v>21</v>
      </c>
      <c r="H14" s="197" t="str">
        <f t="shared" si="4"/>
        <v>EUR11x14F</v>
      </c>
      <c r="I14" s="180">
        <f>_xll.qlInterestRateIndexFixingDate($C$15,_xll.qlCalendarAdvance(Calendar,SettlementDate,G14,"mf",TRUE,trigger))</f>
        <v>42759</v>
      </c>
      <c r="J14" s="64" t="str">
        <f>MktData!Q33</f>
        <v>EUR11x14F#0006</v>
      </c>
      <c r="K14" s="64"/>
      <c r="L14" s="182">
        <f>_xll.qlIndexFixing($C$15,I14,TRUE,)</f>
        <v>-3.3356146713185986E-3</v>
      </c>
      <c r="M14" s="182">
        <f>_xll.qlQuoteValue(J14,MktTrigger3M)</f>
        <v>-3.4099999999999998E-3</v>
      </c>
      <c r="N14" s="188">
        <f t="shared" si="0"/>
        <v>0.74385328681401264</v>
      </c>
      <c r="Q14" s="139" t="s">
        <v>146</v>
      </c>
      <c r="R14" s="91" t="str">
        <f>_xll.qlTenorBasisYieldTermStructure(,R12,,R13)</f>
        <v>obj_003d7#0017</v>
      </c>
      <c r="S14" s="29"/>
      <c r="T14" s="87">
        <v>1.0000284622284947</v>
      </c>
      <c r="U14" s="29"/>
      <c r="V14" s="178" t="s">
        <v>21</v>
      </c>
      <c r="W14" s="197" t="str">
        <f t="shared" si="5"/>
        <v>EUR11x23F</v>
      </c>
      <c r="X14" s="180">
        <f>_xll.qlInterestRateIndexFixingDate($R$15,_xll.qlCalendarAdvance(Calendar,SettlementDate,V14,"mf",TRUE,trigger))</f>
        <v>42759</v>
      </c>
      <c r="Y14" s="64" t="str">
        <f>MktData!W42</f>
        <v>EUR11x23F#0006</v>
      </c>
      <c r="Z14" s="64"/>
      <c r="AA14" s="182">
        <f>_xll.qlIndexFixing($R$15,X14,TRUE,)</f>
        <v>-1.735994713912669E-4</v>
      </c>
      <c r="AB14" s="182">
        <f>_xll.qlQuoteValue(Y14,MktTrigger12M)</f>
        <v>-4.2999999999999999E-4</v>
      </c>
      <c r="AC14" s="188">
        <f t="shared" si="1"/>
        <v>2.564005286087331</v>
      </c>
      <c r="AF14" s="139" t="s">
        <v>146</v>
      </c>
      <c r="AG14" s="91" t="str">
        <f>_xll.qlTenorBasisYieldTermStructure(,AG12,,AG13)</f>
        <v>obj_003a9#0010</v>
      </c>
      <c r="AH14" s="29"/>
      <c r="AI14" s="87">
        <v>1.0001579260212827</v>
      </c>
      <c r="AJ14" s="29"/>
      <c r="AK14" s="179" t="s">
        <v>156</v>
      </c>
      <c r="AL14" s="198" t="str">
        <f t="shared" si="6"/>
        <v>EUR12X1S</v>
      </c>
      <c r="AM14" s="181">
        <f t="shared" si="3"/>
        <v>42424</v>
      </c>
      <c r="AN14" s="65" t="str">
        <f>MktData!AD31</f>
        <v>EUR12X1S#0006</v>
      </c>
      <c r="AO14" s="65" t="str">
        <f>_xll.qlSwapIndex(,,AK14,2,Currency,Calendar,'1MContinuousBasisBootstrap_3M'!$BJ$5,'1MContinuousBasisBootstrap_3M'!$BK$5,'1MContinuousBasisBootstrap_3M'!$BL$5,$AG$15,Discounting)</f>
        <v>obj_003c1#0010</v>
      </c>
      <c r="AP14" s="183">
        <f>_xll.qlIndexFixing(AO14,AM14,TRUE,)</f>
        <v>-3.9353771192927748E-3</v>
      </c>
      <c r="AQ14" s="183">
        <f>_xll.qlQuoteValue(AN14,MktTrigger1M)</f>
        <v>-4.0899999999999999E-3</v>
      </c>
      <c r="AR14" s="189">
        <f t="shared" si="2"/>
        <v>1.5462288070722512</v>
      </c>
    </row>
    <row r="15" spans="2:44" ht="33.75">
      <c r="B15" s="139" t="s">
        <v>142</v>
      </c>
      <c r="C15" s="106" t="str">
        <f>_xll.qlEuribor(,$C$3,$C$14)</f>
        <v>obj_0039e#0012</v>
      </c>
      <c r="D15" s="29"/>
      <c r="E15" s="87">
        <v>1.0001145951554429</v>
      </c>
      <c r="F15" s="29"/>
      <c r="G15" s="178" t="s">
        <v>156</v>
      </c>
      <c r="H15" s="197" t="str">
        <f t="shared" si="4"/>
        <v>EUR12x15F</v>
      </c>
      <c r="I15" s="181">
        <f>_xll.qlInterestRateIndexFixingDate($C$15,_xll.qlCalendarAdvance(Calendar,SettlementDate,G15,"mf",TRUE,trigger))</f>
        <v>42789</v>
      </c>
      <c r="J15" s="64" t="str">
        <f>MktData!Q34</f>
        <v>EUR12x15F#0006</v>
      </c>
      <c r="K15" s="64"/>
      <c r="L15" s="183">
        <f>_xll.qlIndexFixing($C$15,I15,TRUE,)</f>
        <v>-3.3378554180346328E-3</v>
      </c>
      <c r="M15" s="182">
        <f>_xll.qlQuoteValue(J15,MktTrigger3M)</f>
        <v>-3.3999999999999998E-3</v>
      </c>
      <c r="N15" s="188">
        <f t="shared" si="0"/>
        <v>0.62144581965367041</v>
      </c>
      <c r="Q15" s="139" t="s">
        <v>142</v>
      </c>
      <c r="R15" s="106" t="str">
        <f>_xll.qlEuribor(,$R$3,$R$14)</f>
        <v>obj_003d8#0017</v>
      </c>
      <c r="S15" s="29"/>
      <c r="T15" s="87">
        <v>1.0000057770076947</v>
      </c>
      <c r="U15" s="29"/>
      <c r="V15" s="178" t="s">
        <v>156</v>
      </c>
      <c r="W15" s="197" t="str">
        <f t="shared" si="5"/>
        <v>EUR12x24F</v>
      </c>
      <c r="X15" s="180">
        <f>_xll.qlInterestRateIndexFixingDate($R$15,_xll.qlCalendarAdvance(Calendar,SettlementDate,V15,"mf",TRUE,trigger))</f>
        <v>42789</v>
      </c>
      <c r="Y15" s="64" t="str">
        <f>MktData!W43</f>
        <v>EUR12x24F#0006</v>
      </c>
      <c r="Z15" s="64"/>
      <c r="AA15" s="182">
        <f>_xll.qlIndexFixing($R$15,X15,TRUE,)</f>
        <v>-1.007018848767927E-4</v>
      </c>
      <c r="AB15" s="182">
        <f>_xll.qlQuoteValue(Y15,MktTrigger12M)</f>
        <v>-3.6999999999999999E-4</v>
      </c>
      <c r="AC15" s="188">
        <f t="shared" si="1"/>
        <v>2.6929811512320732</v>
      </c>
      <c r="AF15" s="139" t="s">
        <v>142</v>
      </c>
      <c r="AG15" s="106" t="str">
        <f>_xll.qlEuribor(,$AG$3,$AG$14)</f>
        <v>obj_003b6#0010</v>
      </c>
      <c r="AH15" s="29"/>
      <c r="AI15" s="87">
        <v>1.0007586308258707</v>
      </c>
      <c r="AJ15" s="29"/>
      <c r="AK15" s="178" t="str">
        <f>MktData!O47</f>
        <v>2Y</v>
      </c>
      <c r="AL15" s="197" t="str">
        <f t="shared" si="6"/>
        <v>EURSWAP1M_2Y</v>
      </c>
      <c r="AM15" s="180">
        <f t="shared" si="3"/>
        <v>42424</v>
      </c>
      <c r="AN15" s="64" t="str">
        <f>MktData!AD34</f>
        <v>EURSWAP1M_2Y#0006</v>
      </c>
      <c r="AO15" s="64" t="str">
        <f>_xll.qlSwapIndex(,,AK15,2,Currency,Calendar,'1MContinuousBasisBootstrap_3M'!$BJ$18,'1MContinuousBasisBootstrap_3M'!BK$18,'1MContinuousBasisBootstrap_3M'!$BL$18,$AG$15,Discounting)</f>
        <v>obj_003c2#0010</v>
      </c>
      <c r="AP15" s="182">
        <f>_xll.qlIndexFixing(AO15,AM15,TRUE,)</f>
        <v>-4.2608595124458536E-3</v>
      </c>
      <c r="AQ15" s="182">
        <f>_xll.qlQuoteValue(AN15,MktTrigger1M)</f>
        <v>-4.4600000000000004E-3</v>
      </c>
      <c r="AR15" s="188">
        <f t="shared" si="2"/>
        <v>1.9914048755414679</v>
      </c>
    </row>
    <row r="16" spans="2:44">
      <c r="B16" s="29"/>
      <c r="C16" s="29"/>
      <c r="D16" s="29"/>
      <c r="E16" s="87">
        <v>1.0001250597702367</v>
      </c>
      <c r="F16" s="29"/>
      <c r="G16" s="184" t="str">
        <f>MktData!O37</f>
        <v>H6</v>
      </c>
      <c r="H16" s="196" t="str">
        <f t="shared" ref="H16:H23" si="7">Currency&amp;"FUT_"&amp;G16</f>
        <v>EURFUT_H6</v>
      </c>
      <c r="I16" s="185">
        <f>_xll.qlInterestRateIndexFixingDate($C$15,_xll.qlIMMdate(G16,evaluationDate,trigger))</f>
        <v>42443</v>
      </c>
      <c r="J16" s="73" t="str">
        <f>MktData!Q37</f>
        <v>EURFUT_H6#0006</v>
      </c>
      <c r="K16" s="73"/>
      <c r="L16" s="186">
        <f>_xll.qlIndexFixing($C$15,I16,TRUE,)</f>
        <v>-2.2480109156523039E-3</v>
      </c>
      <c r="M16" s="186">
        <f>1-_xll.qlQuoteValue(J16,MktTrigger3M)/100</f>
        <v>-2.4250000000001215E-3</v>
      </c>
      <c r="N16" s="187">
        <f t="shared" si="0"/>
        <v>1.7698908434781759</v>
      </c>
      <c r="Q16" s="29"/>
      <c r="R16" s="29"/>
      <c r="S16" s="29"/>
      <c r="T16" s="87">
        <v>1.0001002630110885</v>
      </c>
      <c r="U16" s="29"/>
      <c r="V16" s="179" t="s">
        <v>232</v>
      </c>
      <c r="W16" s="198" t="str">
        <f t="shared" si="5"/>
        <v>EUR24x36F</v>
      </c>
      <c r="X16" s="181">
        <f>_xll.qlInterestRateIndexFixingDate($R$15,_xll.qlCalendarAdvance(Calendar,SettlementDate,V16,"mf",TRUE,trigger))</f>
        <v>43153</v>
      </c>
      <c r="Y16" s="65" t="str">
        <f>MktData!W44</f>
        <v>EUR24x36F#0006</v>
      </c>
      <c r="Z16" s="65"/>
      <c r="AA16" s="183">
        <f>_xll.qlIndexFixing($R$15,X16,TRUE,)</f>
        <v>1.4432518433031413E-3</v>
      </c>
      <c r="AB16" s="183">
        <f>_xll.qlQuoteValue(Y16,MktTrigger12M)</f>
        <v>9.1E-4</v>
      </c>
      <c r="AC16" s="189">
        <f t="shared" si="1"/>
        <v>5.3325184330314128</v>
      </c>
      <c r="AF16" s="29"/>
      <c r="AG16" s="29"/>
      <c r="AH16" s="29"/>
      <c r="AI16" s="87">
        <v>1.001000240213791</v>
      </c>
      <c r="AJ16" s="29"/>
      <c r="AK16" s="178" t="str">
        <f>MktData!O48</f>
        <v>3Y</v>
      </c>
      <c r="AL16" s="197" t="str">
        <f t="shared" si="6"/>
        <v>EURSWAP1M_3Y</v>
      </c>
      <c r="AM16" s="180">
        <f t="shared" si="3"/>
        <v>42424</v>
      </c>
      <c r="AN16" s="64" t="str">
        <f>MktData!AD35</f>
        <v>EURSWAP1M_3Y#0006</v>
      </c>
      <c r="AO16" s="64" t="str">
        <f>_xll.qlSwapIndex(,,AK16,2,Currency,Calendar,'1MContinuousBasisBootstrap_3M'!$BJ$18,'1MContinuousBasisBootstrap_3M'!BK$18,'1MContinuousBasisBootstrap_3M'!$BL$18,$AG$15,Discounting)</f>
        <v>obj_003c3#0010</v>
      </c>
      <c r="AP16" s="182">
        <f>_xll.qlIndexFixing(AO16,AM16,TRUE,)</f>
        <v>-3.8975373154410422E-3</v>
      </c>
      <c r="AQ16" s="182">
        <f>_xll.qlQuoteValue(AN16,MktTrigger1M)</f>
        <v>-4.15E-3</v>
      </c>
      <c r="AR16" s="188">
        <f t="shared" si="2"/>
        <v>2.5246268455895788</v>
      </c>
    </row>
    <row r="17" spans="2:44">
      <c r="B17" s="145" t="s">
        <v>147</v>
      </c>
      <c r="C17" s="146"/>
      <c r="D17" s="29"/>
      <c r="E17" s="87">
        <v>1.0001186648131053</v>
      </c>
      <c r="F17" s="29"/>
      <c r="G17" s="178" t="str">
        <f>MktData!O38</f>
        <v>M6</v>
      </c>
      <c r="H17" s="197" t="str">
        <f t="shared" si="7"/>
        <v>EURFUT_M6</v>
      </c>
      <c r="I17" s="180">
        <f>_xll.qlInterestRateIndexFixingDate($C$15,_xll.qlIMMdate(G17,evaluationDate,trigger))</f>
        <v>42534</v>
      </c>
      <c r="J17" s="64" t="str">
        <f>MktData!Q38</f>
        <v>EURFUT_M6#0006</v>
      </c>
      <c r="K17" s="64"/>
      <c r="L17" s="182">
        <f>_xll.qlIndexFixing($C$15,I17,TRUE,)</f>
        <v>-2.7392664495343774E-3</v>
      </c>
      <c r="M17" s="182">
        <f>1-_xll.qlQuoteValue(J17,MktTrigger3M)/100</f>
        <v>-2.8749999999999609E-3</v>
      </c>
      <c r="N17" s="188">
        <f t="shared" si="0"/>
        <v>1.3573355046558357</v>
      </c>
      <c r="Q17" s="145" t="s">
        <v>147</v>
      </c>
      <c r="R17" s="146"/>
      <c r="S17" s="29"/>
      <c r="T17" s="87">
        <v>1.0000798610539556</v>
      </c>
      <c r="U17" s="29"/>
      <c r="V17" s="178" t="str">
        <f>MktData!O47</f>
        <v>2Y</v>
      </c>
      <c r="W17" s="197" t="str">
        <f t="shared" si="5"/>
        <v>EURBASISSWAP12M_2Y</v>
      </c>
      <c r="X17" s="180">
        <f t="shared" ref="X17:X23" si="8">evaluationDate</f>
        <v>42424</v>
      </c>
      <c r="Y17" s="64" t="str">
        <f>MktData!W47</f>
        <v>EURBASISSWAP12M_2Y#0006</v>
      </c>
      <c r="Z17" s="64" t="str">
        <f>_xll.qlSwapIndex(,,V17,2,Currency,Calendar,'12MContinuousBasisBootstrap'!$BJ$24,'12MContinuousBasisBootstrap'!$BK$24,'12MContinuousBasisBootstrap'!$BL$24,$R$15,Discounting)</f>
        <v>obj_003eb#0017</v>
      </c>
      <c r="AA17" s="182">
        <f>_xll.qlIndexFixing(Z17,X17,TRUE,)</f>
        <v>-1.6162663031336408E-4</v>
      </c>
      <c r="AB17" s="182">
        <f>_xll.qlQuoteValue(Y17,MktTrigger12M)</f>
        <v>-2.5999999999999998E-4</v>
      </c>
      <c r="AC17" s="188">
        <f t="shared" si="1"/>
        <v>0.98373369686635892</v>
      </c>
      <c r="AF17" s="145" t="s">
        <v>147</v>
      </c>
      <c r="AG17" s="146"/>
      <c r="AH17" s="29"/>
      <c r="AI17" s="87">
        <v>1.0011574754171892</v>
      </c>
      <c r="AJ17" s="29"/>
      <c r="AK17" s="178" t="str">
        <f>MktData!O49</f>
        <v>4Y</v>
      </c>
      <c r="AL17" s="197" t="str">
        <f t="shared" si="6"/>
        <v>EURSWAP1M_4Y</v>
      </c>
      <c r="AM17" s="180">
        <f t="shared" si="3"/>
        <v>42424</v>
      </c>
      <c r="AN17" s="64" t="str">
        <f>MktData!AD36</f>
        <v>EURSWAP1M_4Y#0006</v>
      </c>
      <c r="AO17" s="64" t="str">
        <f>_xll.qlSwapIndex(,,AK17,2,Currency,Calendar,'1MContinuousBasisBootstrap_3M'!$BJ$18,'1MContinuousBasisBootstrap_3M'!BK$18,'1MContinuousBasisBootstrap_3M'!$BL$18,$AG$15,Discounting)</f>
        <v>obj_003c4#0010</v>
      </c>
      <c r="AP17" s="182">
        <f>_xll.qlIndexFixing(AO17,AM17,TRUE,)</f>
        <v>-3.2403597986782945E-3</v>
      </c>
      <c r="AQ17" s="182">
        <f>_xll.qlQuoteValue(AN17,MktTrigger1M)</f>
        <v>-3.4899999999999996E-3</v>
      </c>
      <c r="AR17" s="188">
        <f t="shared" si="2"/>
        <v>2.4964020132170517</v>
      </c>
    </row>
    <row r="18" spans="2:44" ht="33.75">
      <c r="B18" s="147" t="str">
        <f>"K_CorrectedCurve"</f>
        <v>K_CorrectedCurve</v>
      </c>
      <c r="C18" s="148" t="str">
        <f>_xll.qlDiscountCorrectedTermStructure(,$C$14,_xll.ohPack('3MContinuousBasisBootstrap'!ContBasisKRateHelpes_3M))</f>
        <v>obj_0039c#0012</v>
      </c>
      <c r="D18" s="29"/>
      <c r="E18" s="87">
        <v>1.0001288572425526</v>
      </c>
      <c r="F18" s="29"/>
      <c r="G18" s="178" t="str">
        <f>MktData!O39</f>
        <v>U6</v>
      </c>
      <c r="H18" s="197" t="str">
        <f t="shared" si="7"/>
        <v>EURFUT_U6</v>
      </c>
      <c r="I18" s="180">
        <f>_xll.qlInterestRateIndexFixingDate($C$15,_xll.qlIMMdate(G18,evaluationDate,trigger))</f>
        <v>42632</v>
      </c>
      <c r="J18" s="64" t="str">
        <f>MktData!Q39</f>
        <v>EURFUT_U6#0006</v>
      </c>
      <c r="K18" s="64"/>
      <c r="L18" s="182">
        <f>_xll.qlIndexFixing($C$15,I18,TRUE,)</f>
        <v>-3.1429365330236186E-3</v>
      </c>
      <c r="M18" s="182">
        <f>1-_xll.qlQuoteValue(J18,MktTrigger3M)/100</f>
        <v>-3.2249999999998114E-3</v>
      </c>
      <c r="N18" s="188">
        <f t="shared" si="0"/>
        <v>0.820634669761928</v>
      </c>
      <c r="Q18" s="147" t="str">
        <f>"K_CorrectedCurve"</f>
        <v>K_CorrectedCurve</v>
      </c>
      <c r="R18" s="148" t="str">
        <f>_xll.qlDiscountCorrectedTermStructure(,$R$14,_xll.ohPack('12MContinuousBasisBootstrap'!ContBasisKRateHelpes_12M))</f>
        <v>obj_003db#0017</v>
      </c>
      <c r="S18" s="29"/>
      <c r="T18" s="87">
        <v>1.0000960613286629</v>
      </c>
      <c r="U18" s="29"/>
      <c r="V18" s="178" t="str">
        <f>MktData!O48</f>
        <v>3Y</v>
      </c>
      <c r="W18" s="197" t="str">
        <f t="shared" si="5"/>
        <v>EURBASISSWAP12M_3Y</v>
      </c>
      <c r="X18" s="180">
        <f t="shared" si="8"/>
        <v>42424</v>
      </c>
      <c r="Y18" s="64" t="str">
        <f>MktData!W48</f>
        <v>EURBASISSWAP12M_3Y#0006</v>
      </c>
      <c r="Z18" s="64" t="str">
        <f>_xll.qlSwapIndex(,,V18,2,Currency,Calendar,'12MContinuousBasisBootstrap'!$BJ$24,'12MContinuousBasisBootstrap'!$BK$24,'12MContinuousBasisBootstrap'!$BL$24,$R$15,Discounting)</f>
        <v>obj_003de#0017</v>
      </c>
      <c r="AA18" s="182">
        <f>_xll.qlIndexFixing(Z18,X18,TRUE,)</f>
        <v>3.8220546553340647E-4</v>
      </c>
      <c r="AB18" s="182">
        <f>_xll.qlQuoteValue(Y18,MktTrigger12M)</f>
        <v>1.3999999999999985E-4</v>
      </c>
      <c r="AC18" s="188">
        <f t="shared" si="1"/>
        <v>2.4220546553340663</v>
      </c>
      <c r="AF18" s="147" t="str">
        <f>"K_CorrectedCurve"</f>
        <v>K_CorrectedCurve</v>
      </c>
      <c r="AG18" s="148" t="str">
        <f>_xll.qlDiscountCorrectedTermStructure(,$AG$14,_xll.ohPack('1MContinuousBasisBootstrap_3M'!ContBasisKRateHelpes_1M))</f>
        <v>obj_003aa#0010</v>
      </c>
      <c r="AH18" s="29"/>
      <c r="AI18" s="87">
        <v>1.0013984785738583</v>
      </c>
      <c r="AJ18" s="29"/>
      <c r="AK18" s="178" t="str">
        <f>MktData!O50</f>
        <v>5Y</v>
      </c>
      <c r="AL18" s="197" t="str">
        <f t="shared" si="6"/>
        <v>EURSWAP1M_5Y</v>
      </c>
      <c r="AM18" s="180">
        <f t="shared" si="3"/>
        <v>42424</v>
      </c>
      <c r="AN18" s="64" t="str">
        <f>MktData!AD37</f>
        <v>EURSWAP1M_5Y#0006</v>
      </c>
      <c r="AO18" s="64" t="str">
        <f>_xll.qlSwapIndex(,,AK18,2,Currency,Calendar,'1MContinuousBasisBootstrap_3M'!$BJ$18,'1MContinuousBasisBootstrap_3M'!BK$18,'1MContinuousBasisBootstrap_3M'!$BL$18,$AG$15,Discounting)</f>
        <v>obj_003c5#0010</v>
      </c>
      <c r="AP18" s="182">
        <f>_xll.qlIndexFixing(AO18,AM18,TRUE,)</f>
        <v>-2.3989127496618925E-3</v>
      </c>
      <c r="AQ18" s="182">
        <f>_xll.qlQuoteValue(AN18,MktTrigger1M)</f>
        <v>-2.63E-3</v>
      </c>
      <c r="AR18" s="188">
        <f t="shared" si="2"/>
        <v>2.3108725033810749</v>
      </c>
    </row>
    <row r="19" spans="2:44" ht="33.75">
      <c r="B19" s="147" t="str">
        <f>"K_CorrectedIndex"</f>
        <v>K_CorrectedIndex</v>
      </c>
      <c r="C19" s="106" t="str">
        <f>_xll.qlEuribor(,$C$3,$C$18)</f>
        <v>obj_0039d#0012</v>
      </c>
      <c r="D19" s="29"/>
      <c r="E19" s="87">
        <v>1.0001386038848554</v>
      </c>
      <c r="F19" s="29"/>
      <c r="G19" s="178" t="str">
        <f>MktData!O40</f>
        <v>Z6</v>
      </c>
      <c r="H19" s="197" t="str">
        <f t="shared" si="7"/>
        <v>EURFUT_Z6</v>
      </c>
      <c r="I19" s="180">
        <f>_xll.qlInterestRateIndexFixingDate($C$15,_xll.qlIMMdate(G19,evaluationDate,trigger))</f>
        <v>42723</v>
      </c>
      <c r="J19" s="64" t="str">
        <f>MktData!Q40</f>
        <v>EURFUT_Z6#0006</v>
      </c>
      <c r="K19" s="64"/>
      <c r="L19" s="182">
        <f>_xll.qlIndexFixing($C$15,I19,TRUE,)</f>
        <v>-3.2832993175277991E-3</v>
      </c>
      <c r="M19" s="182">
        <f>1-_xll.qlQuoteValue(J19,MktTrigger3M)/100</f>
        <v>-3.4250000000000114E-3</v>
      </c>
      <c r="N19" s="188">
        <f t="shared" si="0"/>
        <v>1.4170068247221224</v>
      </c>
      <c r="Q19" s="147" t="str">
        <f>"K_CorrectedIndex"</f>
        <v>K_CorrectedIndex</v>
      </c>
      <c r="R19" s="106" t="str">
        <f>_xll.qlEuribor(,$R$3,$R$18)</f>
        <v>obj_003dc#0017</v>
      </c>
      <c r="S19" s="29"/>
      <c r="T19" s="87">
        <v>1.0001197362198677</v>
      </c>
      <c r="U19" s="29"/>
      <c r="V19" s="178" t="str">
        <f>MktData!O49</f>
        <v>4Y</v>
      </c>
      <c r="W19" s="197" t="str">
        <f t="shared" si="5"/>
        <v>EURBASISSWAP12M_4Y</v>
      </c>
      <c r="X19" s="180">
        <f t="shared" si="8"/>
        <v>42424</v>
      </c>
      <c r="Y19" s="64" t="str">
        <f>MktData!W49</f>
        <v>EURBASISSWAP12M_4Y#0006</v>
      </c>
      <c r="Z19" s="64" t="str">
        <f>_xll.qlSwapIndex(,,V19,2,Currency,Calendar,'12MContinuousBasisBootstrap'!$BJ$24,'12MContinuousBasisBootstrap'!$BK$24,'12MContinuousBasisBootstrap'!$BL$24,$R$15,Discounting)</f>
        <v>obj_003e8#0017</v>
      </c>
      <c r="AA19" s="182">
        <f>_xll.qlIndexFixing(Z19,X19,TRUE,)</f>
        <v>1.1167106913687079E-3</v>
      </c>
      <c r="AB19" s="182">
        <f>_xll.qlQuoteValue(Y19,MktTrigger12M)</f>
        <v>8.699999999999999E-4</v>
      </c>
      <c r="AC19" s="188">
        <f t="shared" si="1"/>
        <v>2.4671069136870796</v>
      </c>
      <c r="AF19" s="147" t="str">
        <f>"K_CorrectedIndex"</f>
        <v>K_CorrectedIndex</v>
      </c>
      <c r="AG19" s="106" t="str">
        <f>_xll.qlEuribor(,$AG$3,$AG$18)</f>
        <v>obj_003ab#0010</v>
      </c>
      <c r="AH19" s="29"/>
      <c r="AI19" s="87">
        <v>1.0015532448653028</v>
      </c>
      <c r="AJ19" s="29"/>
      <c r="AK19" s="178" t="str">
        <f>MktData!O51</f>
        <v>6Y</v>
      </c>
      <c r="AL19" s="197" t="str">
        <f t="shared" si="6"/>
        <v>EURSWAP1M_6Y</v>
      </c>
      <c r="AM19" s="180">
        <f t="shared" si="3"/>
        <v>42424</v>
      </c>
      <c r="AN19" s="64" t="str">
        <f>MktData!AD38</f>
        <v>EURSWAP1M_6Y#0006</v>
      </c>
      <c r="AO19" s="64" t="str">
        <f>_xll.qlSwapIndex(,,AK19,2,Currency,Calendar,'1MContinuousBasisBootstrap_3M'!$BJ$18,'1MContinuousBasisBootstrap_3M'!BK$18,'1MContinuousBasisBootstrap_3M'!$BL$18,$AG$15,Discounting)</f>
        <v>obj_003c6#0010</v>
      </c>
      <c r="AP19" s="182">
        <f>_xll.qlIndexFixing(AO19,AM19,TRUE,)</f>
        <v>-1.3574413675898501E-3</v>
      </c>
      <c r="AQ19" s="182">
        <f>_xll.qlQuoteValue(AN19,MktTrigger1M)</f>
        <v>-1.5900000000000001E-3</v>
      </c>
      <c r="AR19" s="188">
        <f t="shared" si="2"/>
        <v>2.3255863241014998</v>
      </c>
    </row>
    <row r="20" spans="2:44">
      <c r="B20" s="149" t="s">
        <v>148</v>
      </c>
      <c r="C20" s="150">
        <f>MAX(_xll.ohPack($E$3:$E$43))</f>
        <v>1.0037377251122412</v>
      </c>
      <c r="D20" s="29"/>
      <c r="E20" s="87">
        <v>1.0001517176756998</v>
      </c>
      <c r="F20" s="29"/>
      <c r="G20" s="178" t="str">
        <f>MktData!O41</f>
        <v>H7</v>
      </c>
      <c r="H20" s="197" t="str">
        <f t="shared" si="7"/>
        <v>EURFUT_H7</v>
      </c>
      <c r="I20" s="180">
        <f>_xll.qlInterestRateIndexFixingDate($C$15,_xll.qlIMMdate(G20,evaluationDate,trigger))</f>
        <v>42807</v>
      </c>
      <c r="J20" s="64" t="str">
        <f>MktData!Q41</f>
        <v>EURFUT_H7#0006</v>
      </c>
      <c r="K20" s="64"/>
      <c r="L20" s="182">
        <f>_xll.qlIndexFixing($C$15,I20,TRUE,)</f>
        <v>-3.3295217329607305E-3</v>
      </c>
      <c r="M20" s="182">
        <f>1-_xll.qlQuoteValue(J20,MktTrigger3M)/100</f>
        <v>-3.4000000000000696E-3</v>
      </c>
      <c r="N20" s="188">
        <f t="shared" si="0"/>
        <v>0.70478267039339115</v>
      </c>
      <c r="Q20" s="149" t="s">
        <v>148</v>
      </c>
      <c r="R20" s="150">
        <f>MAX(_xll.ohPack($T$3:$T$43))</f>
        <v>1.002478233005635</v>
      </c>
      <c r="S20" s="29"/>
      <c r="T20" s="87">
        <v>1.0001246334962344</v>
      </c>
      <c r="U20" s="29"/>
      <c r="V20" s="178" t="str">
        <f>MktData!O50</f>
        <v>5Y</v>
      </c>
      <c r="W20" s="197" t="str">
        <f t="shared" si="5"/>
        <v>EURBASISSWAP12M_5Y</v>
      </c>
      <c r="X20" s="180">
        <f t="shared" si="8"/>
        <v>42424</v>
      </c>
      <c r="Y20" s="64" t="str">
        <f>MktData!W50</f>
        <v>EURBASISSWAP12M_5Y#0006</v>
      </c>
      <c r="Z20" s="64" t="str">
        <f>_xll.qlSwapIndex(,,V20,2,Currency,Calendar,'12MContinuousBasisBootstrap'!$BJ$24,'12MContinuousBasisBootstrap'!$BK$24,'12MContinuousBasisBootstrap'!$BL$24,$R$15,Discounting)</f>
        <v>obj_003e0#0017</v>
      </c>
      <c r="AA20" s="182">
        <f>_xll.qlIndexFixing(Z20,X20,TRUE,)</f>
        <v>1.9633247310446842E-3</v>
      </c>
      <c r="AB20" s="182">
        <f>_xll.qlQuoteValue(Y20,MktTrigger12M)</f>
        <v>1.7699999999999999E-3</v>
      </c>
      <c r="AC20" s="188">
        <f t="shared" si="1"/>
        <v>1.9332473104468435</v>
      </c>
      <c r="AF20" s="149" t="s">
        <v>148</v>
      </c>
      <c r="AG20" s="150">
        <f>MAX(_xll.ohPack($AI$3:$AI$43))</f>
        <v>1.0021290827792526</v>
      </c>
      <c r="AH20" s="29"/>
      <c r="AI20" s="87">
        <v>1.0015911324392666</v>
      </c>
      <c r="AJ20" s="29"/>
      <c r="AK20" s="178" t="str">
        <f>MktData!O52</f>
        <v>7Y</v>
      </c>
      <c r="AL20" s="197" t="str">
        <f t="shared" si="6"/>
        <v>EURSWAP1M_7Y</v>
      </c>
      <c r="AM20" s="180">
        <f t="shared" si="3"/>
        <v>42424</v>
      </c>
      <c r="AN20" s="64" t="str">
        <f>MktData!AD39</f>
        <v>EURSWAP1M_7Y#0006</v>
      </c>
      <c r="AO20" s="64" t="str">
        <f>_xll.qlSwapIndex(,,AK20,2,Currency,Calendar,'1MContinuousBasisBootstrap_3M'!$BJ$18,'1MContinuousBasisBootstrap_3M'!BK$18,'1MContinuousBasisBootstrap_3M'!$BL$18,$AG$15,Discounting)</f>
        <v>obj_003c7#0010</v>
      </c>
      <c r="AP20" s="182">
        <f>_xll.qlIndexFixing(AO20,AM20,TRUE,)</f>
        <v>-2.4835102348521861E-4</v>
      </c>
      <c r="AQ20" s="182">
        <f>_xll.qlQuoteValue(AN20,MktTrigger1M)</f>
        <v>-4.6999999999999993E-4</v>
      </c>
      <c r="AR20" s="188">
        <f t="shared" si="2"/>
        <v>2.2164897651478133</v>
      </c>
    </row>
    <row r="21" spans="2:44">
      <c r="B21" s="151" t="s">
        <v>149</v>
      </c>
      <c r="C21" s="152">
        <f>MIN(_xll.ohPack($E$3:$E$43))</f>
        <v>0.99809758227805045</v>
      </c>
      <c r="D21" s="29"/>
      <c r="E21" s="87">
        <v>1.0001531589655641</v>
      </c>
      <c r="F21" s="29"/>
      <c r="G21" s="178" t="str">
        <f>MktData!O42</f>
        <v>M7</v>
      </c>
      <c r="H21" s="197" t="str">
        <f t="shared" si="7"/>
        <v>EURFUT_M7</v>
      </c>
      <c r="I21" s="180">
        <f>_xll.qlInterestRateIndexFixingDate($C$15,_xll.qlIMMdate(G21,evaluationDate,trigger))</f>
        <v>42905</v>
      </c>
      <c r="J21" s="64" t="str">
        <f>MktData!Q42</f>
        <v>EURFUT_M7#0006</v>
      </c>
      <c r="K21" s="64"/>
      <c r="L21" s="182">
        <f>_xll.qlIndexFixing($C$15,I21,TRUE,)</f>
        <v>-3.2268739180940161E-3</v>
      </c>
      <c r="M21" s="182">
        <f>1-_xll.qlQuoteValue(J21,MktTrigger3M)/100</f>
        <v>-3.2749999999999169E-3</v>
      </c>
      <c r="N21" s="188">
        <f t="shared" si="0"/>
        <v>0.48126081905900797</v>
      </c>
      <c r="Q21" s="151" t="s">
        <v>149</v>
      </c>
      <c r="R21" s="152">
        <f>MIN(_xll.ohPack($T$3:$T$43))</f>
        <v>0.99948881075490092</v>
      </c>
      <c r="S21" s="29"/>
      <c r="T21" s="87">
        <v>1.000156358722424</v>
      </c>
      <c r="U21" s="29"/>
      <c r="V21" s="178" t="str">
        <f>MktData!O51</f>
        <v>6Y</v>
      </c>
      <c r="W21" s="197" t="str">
        <f t="shared" si="5"/>
        <v>EURBASISSWAP12M_6Y</v>
      </c>
      <c r="X21" s="180">
        <f t="shared" si="8"/>
        <v>42424</v>
      </c>
      <c r="Y21" s="64" t="str">
        <f>MktData!W51</f>
        <v>EURBASISSWAP12M_6Y#0006</v>
      </c>
      <c r="Z21" s="64" t="str">
        <f>_xll.qlSwapIndex(,,V21,2,Currency,Calendar,'12MContinuousBasisBootstrap'!$BJ$24,'12MContinuousBasisBootstrap'!$BK$24,'12MContinuousBasisBootstrap'!$BL$24,$R$15,Discounting)</f>
        <v>obj_003e5#0017</v>
      </c>
      <c r="AA21" s="182">
        <f>_xll.qlIndexFixing(Z21,X21,TRUE,)</f>
        <v>2.9546142574196788E-3</v>
      </c>
      <c r="AB21" s="182">
        <f>_xll.qlQuoteValue(Y21,MktTrigger12M)</f>
        <v>2.7500000000000003E-3</v>
      </c>
      <c r="AC21" s="188">
        <f t="shared" si="1"/>
        <v>2.0461425741967854</v>
      </c>
      <c r="AF21" s="151" t="s">
        <v>149</v>
      </c>
      <c r="AG21" s="152">
        <f>MIN(_xll.ohPack($AI$3:$AI$43))</f>
        <v>0.99860525322278548</v>
      </c>
      <c r="AH21" s="29"/>
      <c r="AI21" s="87">
        <v>1.0016595330427975</v>
      </c>
      <c r="AJ21" s="29"/>
      <c r="AK21" s="178" t="str">
        <f>MktData!O53</f>
        <v>8Y</v>
      </c>
      <c r="AL21" s="197" t="str">
        <f t="shared" si="6"/>
        <v>EURSWAP1M_8Y</v>
      </c>
      <c r="AM21" s="180">
        <f t="shared" si="3"/>
        <v>42424</v>
      </c>
      <c r="AN21" s="64" t="str">
        <f>MktData!AD40</f>
        <v>EURSWAP1M_8Y#0006</v>
      </c>
      <c r="AO21" s="64" t="str">
        <f>_xll.qlSwapIndex(,,AK21,2,Currency,Calendar,'1MContinuousBasisBootstrap_3M'!$BJ$18,'1MContinuousBasisBootstrap_3M'!BK$18,'1MContinuousBasisBootstrap_3M'!$BL$18,$AG$15,Discounting)</f>
        <v>obj_003c8#0010</v>
      </c>
      <c r="AP21" s="182">
        <f>_xll.qlIndexFixing(AO21,AM21,TRUE,)</f>
        <v>8.8905439049619486E-4</v>
      </c>
      <c r="AQ21" s="182">
        <f>_xll.qlQuoteValue(AN21,MktTrigger1M)</f>
        <v>6.9000000000000008E-4</v>
      </c>
      <c r="AR21" s="188">
        <f t="shared" si="2"/>
        <v>1.9905439049619478</v>
      </c>
    </row>
    <row r="22" spans="2:44">
      <c r="E22" s="87">
        <v>1.0001646660194188</v>
      </c>
      <c r="G22" s="178" t="str">
        <f>MktData!O43</f>
        <v>U7</v>
      </c>
      <c r="H22" s="197" t="str">
        <f t="shared" si="7"/>
        <v>EURFUT_U7</v>
      </c>
      <c r="I22" s="180">
        <f>_xll.qlInterestRateIndexFixingDate($C$15,_xll.qlIMMdate(G22,evaluationDate,trigger))</f>
        <v>42996</v>
      </c>
      <c r="J22" s="64" t="str">
        <f>MktData!Q43</f>
        <v>EURFUT_U7#0006</v>
      </c>
      <c r="K22" s="64"/>
      <c r="L22" s="182">
        <f>_xll.qlIndexFixing($C$15,I22,TRUE,)</f>
        <v>-3.118774684973387E-3</v>
      </c>
      <c r="M22" s="182">
        <f>1-_xll.qlQuoteValue(J22,MktTrigger3M)/100</f>
        <v>-3.1250000000000444E-3</v>
      </c>
      <c r="N22" s="188">
        <f t="shared" si="0"/>
        <v>6.2253150266574318E-2</v>
      </c>
      <c r="T22" s="87">
        <v>1.0003522042650488</v>
      </c>
      <c r="V22" s="178" t="str">
        <f>MktData!O52</f>
        <v>7Y</v>
      </c>
      <c r="W22" s="197" t="str">
        <f t="shared" si="5"/>
        <v>EURBASISSWAP12M_7Y</v>
      </c>
      <c r="X22" s="180">
        <f t="shared" si="8"/>
        <v>42424</v>
      </c>
      <c r="Y22" s="64" t="str">
        <f>MktData!W52</f>
        <v>EURBASISSWAP12M_7Y#0006</v>
      </c>
      <c r="Z22" s="64" t="str">
        <f>_xll.qlSwapIndex(,,V22,2,Currency,Calendar,'12MContinuousBasisBootstrap'!$BJ$24,'12MContinuousBasisBootstrap'!$BK$24,'12MContinuousBasisBootstrap'!$BL$24,$R$15,Discounting)</f>
        <v>obj_003ef#0017</v>
      </c>
      <c r="AA22" s="182">
        <f>_xll.qlIndexFixing(Z22,X22,TRUE,)</f>
        <v>3.9786136180674191E-3</v>
      </c>
      <c r="AB22" s="182">
        <f>_xll.qlQuoteValue(Y22,MktTrigger12M)</f>
        <v>3.7699999999999999E-3</v>
      </c>
      <c r="AC22" s="188">
        <f t="shared" si="1"/>
        <v>2.0861361806741914</v>
      </c>
      <c r="AI22" s="87">
        <v>1.0015693633377221</v>
      </c>
      <c r="AK22" s="178" t="str">
        <f>MktData!O54</f>
        <v>9Y</v>
      </c>
      <c r="AL22" s="197" t="str">
        <f t="shared" si="6"/>
        <v>EURSWAP1M_9Y</v>
      </c>
      <c r="AM22" s="180">
        <f t="shared" si="3"/>
        <v>42424</v>
      </c>
      <c r="AN22" s="64" t="str">
        <f>MktData!AD41</f>
        <v>EURSWAP1M_9Y#0006</v>
      </c>
      <c r="AO22" s="64" t="str">
        <f>_xll.qlSwapIndex(,,AK22,2,Currency,Calendar,'1MContinuousBasisBootstrap_3M'!$BJ$18,'1MContinuousBasisBootstrap_3M'!BK$18,'1MContinuousBasisBootstrap_3M'!$BL$18,$AG$15,Discounting)</f>
        <v>obj_003c9#0010</v>
      </c>
      <c r="AP22" s="182">
        <f>_xll.qlIndexFixing(AO22,AM22,TRUE,)</f>
        <v>1.9648610362041517E-3</v>
      </c>
      <c r="AQ22" s="182">
        <f>_xll.qlQuoteValue(AN22,MktTrigger1M)</f>
        <v>1.7799999999999999E-3</v>
      </c>
      <c r="AR22" s="188">
        <f t="shared" si="2"/>
        <v>1.848610362041518</v>
      </c>
    </row>
    <row r="23" spans="2:44">
      <c r="E23" s="87">
        <v>1.0002633828586716</v>
      </c>
      <c r="G23" s="179" t="str">
        <f>MktData!O44</f>
        <v>Z7</v>
      </c>
      <c r="H23" s="198" t="str">
        <f t="shared" si="7"/>
        <v>EURFUT_Z7</v>
      </c>
      <c r="I23" s="181">
        <f>_xll.qlInterestRateIndexFixingDate($C$15,_xll.qlIMMdate(G23,evaluationDate,trigger))</f>
        <v>43087</v>
      </c>
      <c r="J23" s="65" t="str">
        <f>MktData!Q44</f>
        <v>EURFUT_Z7#0006</v>
      </c>
      <c r="K23" s="65"/>
      <c r="L23" s="183">
        <f>_xll.qlIndexFixing($C$15,I23,TRUE,)</f>
        <v>-2.8290119108493883E-3</v>
      </c>
      <c r="M23" s="183">
        <f>1-_xll.qlQuoteValue(J23,MktTrigger3M)/100</f>
        <v>-2.8749999999999609E-3</v>
      </c>
      <c r="N23" s="189">
        <f t="shared" si="0"/>
        <v>0.4598808915057262</v>
      </c>
      <c r="T23" s="87">
        <v>1.0003368299172932</v>
      </c>
      <c r="V23" s="178" t="str">
        <f>MktData!O53</f>
        <v>8Y</v>
      </c>
      <c r="W23" s="197" t="str">
        <f t="shared" si="5"/>
        <v>EURBASISSWAP12M_8Y</v>
      </c>
      <c r="X23" s="180">
        <f t="shared" si="8"/>
        <v>42424</v>
      </c>
      <c r="Y23" s="64" t="str">
        <f>MktData!W53</f>
        <v>EURBASISSWAP12M_8Y#0006</v>
      </c>
      <c r="Z23" s="64" t="str">
        <f>_xll.qlSwapIndex(,,V23,2,Currency,Calendar,'12MContinuousBasisBootstrap'!$BJ$24,'12MContinuousBasisBootstrap'!$BK$24,'12MContinuousBasisBootstrap'!$BL$24,$R$15,Discounting)</f>
        <v>obj_003ec#0017</v>
      </c>
      <c r="AA23" s="182">
        <f>_xll.qlIndexFixing(Z23,X23,TRUE,)</f>
        <v>5.0081255368952795E-3</v>
      </c>
      <c r="AB23" s="182">
        <f>_xll.qlQuoteValue(Y23,MktTrigger12M)</f>
        <v>4.79E-3</v>
      </c>
      <c r="AC23" s="188">
        <f t="shared" si="1"/>
        <v>2.1812553689527956</v>
      </c>
      <c r="AI23" s="87">
        <v>1.0016340818262597</v>
      </c>
      <c r="AK23" s="178" t="str">
        <f>MktData!O55</f>
        <v>10Y</v>
      </c>
      <c r="AL23" s="197" t="str">
        <f t="shared" si="6"/>
        <v>EURSWAP1M_10Y</v>
      </c>
      <c r="AM23" s="180">
        <f t="shared" si="3"/>
        <v>42424</v>
      </c>
      <c r="AN23" s="64" t="str">
        <f>MktData!AD42</f>
        <v>EURSWAP1M_10Y#0006</v>
      </c>
      <c r="AO23" s="64" t="str">
        <f>_xll.qlSwapIndex(,,AK23,2,Currency,Calendar,'1MContinuousBasisBootstrap_3M'!$BJ$18,'1MContinuousBasisBootstrap_3M'!BK$18,'1MContinuousBasisBootstrap_3M'!$BL$18,$AG$15,Discounting)</f>
        <v>obj_003ca#0010</v>
      </c>
      <c r="AP23" s="182">
        <f>_xll.qlIndexFixing(AO23,AM23,TRUE,)</f>
        <v>2.9280962142682696E-3</v>
      </c>
      <c r="AQ23" s="182">
        <f>_xll.qlQuoteValue(AN23,MktTrigger1M)</f>
        <v>2.7700000000000003E-3</v>
      </c>
      <c r="AR23" s="188">
        <f t="shared" si="2"/>
        <v>1.580962142682693</v>
      </c>
    </row>
    <row r="24" spans="2:44" ht="33.75">
      <c r="B24" s="272" t="s">
        <v>256</v>
      </c>
      <c r="C24" s="274">
        <f>MAX(ABS(N3:N41))</f>
        <v>0.54485104388666927</v>
      </c>
      <c r="E24" s="87">
        <v>1.0002586897468566</v>
      </c>
      <c r="G24" s="178" t="str">
        <f>MktData!O47</f>
        <v>2Y</v>
      </c>
      <c r="H24" s="197" t="str">
        <f t="shared" ref="H24:H41" si="9">LEFT(J24,LEN(J24)-5)</f>
        <v>EURSWAP3M_2Y</v>
      </c>
      <c r="I24" s="180">
        <f>evaluationDate</f>
        <v>42424</v>
      </c>
      <c r="J24" s="64" t="str">
        <f>MktData!Q47</f>
        <v>EURSWAP3M_2Y#0006</v>
      </c>
      <c r="K24" s="64" t="str">
        <f>_xll.qlSwapIndex(,,G24,2,Currency,Calendar,'3MContinuousBasisBootstrap'!$BJ$24,'3MContinuousBasisBootstrap'!$BK$24,'3MContinuousBasisBootstrap'!$BL$24,$C$15,Discounting)</f>
        <v>obj_003a5#0012</v>
      </c>
      <c r="L24" s="182">
        <f>_xll.qlIndexFixing(K24,I24,TRUE,)</f>
        <v>-2.9955148956113324E-3</v>
      </c>
      <c r="M24" s="182">
        <f>_xll.qlQuoteValue(J24,MktTrigger3M)</f>
        <v>-3.0499999999999993E-3</v>
      </c>
      <c r="N24" s="188">
        <f t="shared" si="0"/>
        <v>0.54485104388666927</v>
      </c>
      <c r="Q24" s="272" t="s">
        <v>256</v>
      </c>
      <c r="R24" s="274">
        <f t="array" ref="R24">MAX(ABS(AC3:AC41))</f>
        <v>5.3325184330314128</v>
      </c>
      <c r="T24" s="87">
        <v>1.0003296721672195</v>
      </c>
      <c r="V24" s="178" t="str">
        <f>MktData!O54</f>
        <v>9Y</v>
      </c>
      <c r="W24" s="197" t="str">
        <f t="shared" si="5"/>
        <v>EURBASISSWAP12M_9Y</v>
      </c>
      <c r="X24" s="180">
        <f>evaluationDate</f>
        <v>42424</v>
      </c>
      <c r="Y24" s="64" t="str">
        <f>MktData!W54</f>
        <v>EURBASISSWAP12M_9Y#0006</v>
      </c>
      <c r="Z24" s="64" t="str">
        <f>_xll.qlSwapIndex(,,V24,2,Currency,Calendar,'12MContinuousBasisBootstrap'!$BJ$24,'12MContinuousBasisBootstrap'!$BK$24,'12MContinuousBasisBootstrap'!$BL$24,$R$15,Discounting)</f>
        <v>obj_003e2#0017</v>
      </c>
      <c r="AA24" s="182">
        <f>_xll.qlIndexFixing(Z24,X24,TRUE,)</f>
        <v>5.962698654989813E-3</v>
      </c>
      <c r="AB24" s="182">
        <f>_xll.qlQuoteValue(Y24,MktTrigger12M)</f>
        <v>5.7299999999999999E-3</v>
      </c>
      <c r="AC24" s="188">
        <f t="shared" si="1"/>
        <v>2.3269865498981317</v>
      </c>
      <c r="AF24" s="272" t="s">
        <v>256</v>
      </c>
      <c r="AG24" s="274">
        <f t="array" ref="AG24">MAX(ABS(AR3:AR41))</f>
        <v>2.5246268455895788</v>
      </c>
      <c r="AI24" s="87">
        <v>1.0015371063320671</v>
      </c>
      <c r="AK24" s="178" t="str">
        <f>MktData!O56</f>
        <v>11Y</v>
      </c>
      <c r="AL24" s="197" t="str">
        <f t="shared" si="6"/>
        <v>EURSWAP1M_11Y</v>
      </c>
      <c r="AM24" s="180">
        <f t="shared" ref="AM24:AM32" si="10">evaluationDate</f>
        <v>42424</v>
      </c>
      <c r="AN24" s="64" t="str">
        <f>MktData!AD43</f>
        <v>EURSWAP1M_11Y#0006</v>
      </c>
      <c r="AO24" s="64" t="str">
        <f>_xll.qlSwapIndex(,,AK24,2,Currency,Calendar,'1MContinuousBasisBootstrap_3M'!$BJ$18,'1MContinuousBasisBootstrap_3M'!BK$18,'1MContinuousBasisBootstrap_3M'!$BL$18,$AG$15,Discounting)</f>
        <v>obj_003cb#0010</v>
      </c>
      <c r="AP24" s="182">
        <f>_xll.qlIndexFixing(AO24,AM24,TRUE,)</f>
        <v>3.809952489755557E-3</v>
      </c>
      <c r="AQ24" s="182">
        <f>_xll.qlQuoteValue(AN24,MktTrigger1M)</f>
        <v>3.6600000000000001E-3</v>
      </c>
      <c r="AR24" s="188">
        <f t="shared" si="2"/>
        <v>1.4995248975555693</v>
      </c>
    </row>
    <row r="25" spans="2:44" ht="45">
      <c r="B25" s="272" t="s">
        <v>257</v>
      </c>
      <c r="C25" s="274">
        <f>SQRT(SUMPRODUCT($N$3:$N$41,$N$3:$N$41)/COUNT($N$3:$N$41))</f>
        <v>0.85367584373350092</v>
      </c>
      <c r="E25" s="87">
        <v>1.0001769645314194</v>
      </c>
      <c r="G25" s="178" t="str">
        <f>MktData!O48</f>
        <v>3Y</v>
      </c>
      <c r="H25" s="197" t="str">
        <f t="shared" si="9"/>
        <v>EURSWAP3M_3Y</v>
      </c>
      <c r="I25" s="180">
        <f t="shared" ref="I25:I41" si="11">evaluationDate</f>
        <v>42424</v>
      </c>
      <c r="J25" s="64" t="str">
        <f>MktData!Q48</f>
        <v>EURSWAP3M_3Y#0006</v>
      </c>
      <c r="K25" s="64" t="str">
        <f>_xll.qlSwapIndex(,,G25,2,Currency,Calendar,'3MContinuousBasisBootstrap'!$BJ$24,'3MContinuousBasisBootstrap'!$BK$24,'3MContinuousBasisBootstrap'!$BL$24,$C$15,Discounting)</f>
        <v>obj_003b5#0012</v>
      </c>
      <c r="L25" s="182">
        <f>_xll.qlIndexFixing(K25,I25,TRUE,)</f>
        <v>-2.6032608839429241E-3</v>
      </c>
      <c r="M25" s="182">
        <f>_xll.qlQuoteValue(J25,MktTrigger3M)</f>
        <v>-2.6800000000000001E-3</v>
      </c>
      <c r="N25" s="188">
        <f t="shared" si="0"/>
        <v>0.76739116057075984</v>
      </c>
      <c r="Q25" s="272" t="s">
        <v>257</v>
      </c>
      <c r="R25" s="274">
        <f>SQRT(SUMPRODUCT($AC$3:$AC$34,$AC$3:$AC$34)/COUNT($AC$3:$AC$34))</f>
        <v>2.1110121337868004</v>
      </c>
      <c r="T25" s="87">
        <v>1.0003148471654684</v>
      </c>
      <c r="V25" s="178" t="str">
        <f>MktData!O55</f>
        <v>10Y</v>
      </c>
      <c r="W25" s="197" t="str">
        <f t="shared" si="5"/>
        <v>EURBASISSWAP12M_10Y</v>
      </c>
      <c r="X25" s="180">
        <f t="shared" ref="X25:X34" si="12">evaluationDate</f>
        <v>42424</v>
      </c>
      <c r="Y25" s="64" t="str">
        <f>MktData!W55</f>
        <v>EURBASISSWAP12M_10Y#0006</v>
      </c>
      <c r="Z25" s="64" t="str">
        <f>_xll.qlSwapIndex(,,V25,2,Currency,Calendar,'12MContinuousBasisBootstrap'!$BJ$24,'12MContinuousBasisBootstrap'!$BK$24,'12MContinuousBasisBootstrap'!$BL$24,$R$15,Discounting)</f>
        <v>obj_003df#0017</v>
      </c>
      <c r="AA25" s="182">
        <f>_xll.qlIndexFixing(Z25,X25,TRUE,)</f>
        <v>6.7964379616785526E-3</v>
      </c>
      <c r="AB25" s="182">
        <f>_xll.qlQuoteValue(Y25,MktTrigger12M)</f>
        <v>6.579999999999999E-3</v>
      </c>
      <c r="AC25" s="188">
        <f t="shared" si="1"/>
        <v>2.1643796167855349</v>
      </c>
      <c r="AF25" s="272" t="s">
        <v>257</v>
      </c>
      <c r="AG25" s="274">
        <f>SQRT(SUMPRODUCT($AR$3:$AR$32,$AR$3:$AR$32)/COUNT($AR$3:$AR$32))</f>
        <v>1.4249836078809515</v>
      </c>
      <c r="AI25" s="87">
        <v>1.001548467728729</v>
      </c>
      <c r="AK25" s="178" t="str">
        <f>MktData!O57</f>
        <v>12Y</v>
      </c>
      <c r="AL25" s="197" t="str">
        <f t="shared" si="6"/>
        <v>EURSWAP1M_12Y</v>
      </c>
      <c r="AM25" s="180">
        <f t="shared" si="10"/>
        <v>42424</v>
      </c>
      <c r="AN25" s="64" t="str">
        <f>MktData!AD44</f>
        <v>EURSWAP1M_12Y#0006</v>
      </c>
      <c r="AO25" s="64" t="str">
        <f>_xll.qlSwapIndex(,,AK25,2,Currency,Calendar,'1MContinuousBasisBootstrap_3M'!$BJ$18,'1MContinuousBasisBootstrap_3M'!BK$18,'1MContinuousBasisBootstrap_3M'!$BL$18,$AG$15,Discounting)</f>
        <v>obj_003cc#0010</v>
      </c>
      <c r="AP25" s="182">
        <f>_xll.qlIndexFixing(AO25,AM25,TRUE,)</f>
        <v>4.5802158069404479E-3</v>
      </c>
      <c r="AQ25" s="182">
        <f>_xll.qlQuoteValue(AN25,MktTrigger1M)</f>
        <v>4.4499999999999991E-3</v>
      </c>
      <c r="AR25" s="188">
        <f t="shared" si="2"/>
        <v>1.3021580694044885</v>
      </c>
    </row>
    <row r="26" spans="2:44">
      <c r="E26" s="87">
        <v>1.0002202420145232</v>
      </c>
      <c r="G26" s="178" t="str">
        <f>MktData!O49</f>
        <v>4Y</v>
      </c>
      <c r="H26" s="197" t="str">
        <f t="shared" si="9"/>
        <v>EURSWAP3M_4Y</v>
      </c>
      <c r="I26" s="180">
        <f t="shared" si="11"/>
        <v>42424</v>
      </c>
      <c r="J26" s="64" t="str">
        <f>MktData!Q49</f>
        <v>EURSWAP3M_4Y#0006</v>
      </c>
      <c r="K26" s="64" t="str">
        <f>_xll.qlSwapIndex(,,G26,2,Currency,Calendar,'3MContinuousBasisBootstrap'!$BJ$24,'3MContinuousBasisBootstrap'!$BK$24,'3MContinuousBasisBootstrap'!$BL$24,$C$15,Discounting)</f>
        <v>obj_003a1#0012</v>
      </c>
      <c r="L26" s="182">
        <f>_xll.qlIndexFixing(K26,I26,TRUE,)</f>
        <v>-1.9337057106273094E-3</v>
      </c>
      <c r="M26" s="182">
        <f>_xll.qlQuoteValue(J26,MktTrigger3M)</f>
        <v>-1.99E-3</v>
      </c>
      <c r="N26" s="188">
        <f t="shared" si="0"/>
        <v>0.56294289372690653</v>
      </c>
      <c r="T26" s="87">
        <v>1.0002885446633614</v>
      </c>
      <c r="V26" s="178" t="str">
        <f>MktData!O56</f>
        <v>11Y</v>
      </c>
      <c r="W26" s="197" t="str">
        <f t="shared" si="5"/>
        <v>EURBASISSWAP12M_11Y</v>
      </c>
      <c r="X26" s="180">
        <f t="shared" si="12"/>
        <v>42424</v>
      </c>
      <c r="Y26" s="64" t="str">
        <f>MktData!W56</f>
        <v>EURBASISSWAP12M_11Y#0006</v>
      </c>
      <c r="Z26" s="64" t="str">
        <f>_xll.qlSwapIndex(,,V26,2,Currency,Calendar,'12MContinuousBasisBootstrap'!$BJ$24,'12MContinuousBasisBootstrap'!$BK$24,'12MContinuousBasisBootstrap'!$BL$24,$R$15,Discounting)</f>
        <v>obj_003ed#0017</v>
      </c>
      <c r="AA26" s="182">
        <f>_xll.qlIndexFixing(Z26,X26,TRUE,)</f>
        <v>7.5465656621448388E-3</v>
      </c>
      <c r="AB26" s="182">
        <f>_xll.qlQuoteValue(Y26,MktTrigger12M)</f>
        <v>7.3200000000000001E-3</v>
      </c>
      <c r="AC26" s="188">
        <f t="shared" si="1"/>
        <v>2.2656566214483873</v>
      </c>
      <c r="AI26" s="87">
        <v>1.0021290827792526</v>
      </c>
      <c r="AK26" s="178" t="str">
        <f>MktData!O58</f>
        <v>15Y</v>
      </c>
      <c r="AL26" s="197" t="str">
        <f t="shared" si="6"/>
        <v>EURSWAP1M_15Y</v>
      </c>
      <c r="AM26" s="180">
        <f t="shared" si="10"/>
        <v>42424</v>
      </c>
      <c r="AN26" s="64" t="str">
        <f>MktData!AD45</f>
        <v>EURSWAP1M_15Y#0006</v>
      </c>
      <c r="AO26" s="64" t="str">
        <f>_xll.qlSwapIndex(,,AK26,2,Currency,Calendar,'1MContinuousBasisBootstrap_3M'!$BJ$18,'1MContinuousBasisBootstrap_3M'!BK$18,'1MContinuousBasisBootstrap_3M'!$BL$18,$AG$15,Discounting)</f>
        <v>obj_003cd#0010</v>
      </c>
      <c r="AP26" s="182">
        <f>_xll.qlIndexFixing(AO26,AM26,TRUE,)</f>
        <v>6.3164405627330932E-3</v>
      </c>
      <c r="AQ26" s="182">
        <f>_xll.qlQuoteValue(AN26,MktTrigger1M)</f>
        <v>6.2100000000000002E-3</v>
      </c>
      <c r="AR26" s="188">
        <f t="shared" si="2"/>
        <v>1.0644056273309295</v>
      </c>
    </row>
    <row r="27" spans="2:44">
      <c r="E27" s="87">
        <v>1.0001367262477976</v>
      </c>
      <c r="G27" s="178" t="str">
        <f>MktData!O50</f>
        <v>5Y</v>
      </c>
      <c r="H27" s="197" t="str">
        <f t="shared" si="9"/>
        <v>EURSWAP3M_5Y</v>
      </c>
      <c r="I27" s="180">
        <f t="shared" si="11"/>
        <v>42424</v>
      </c>
      <c r="J27" s="64" t="str">
        <f>MktData!Q50</f>
        <v>EURSWAP3M_5Y#0006</v>
      </c>
      <c r="K27" s="64" t="str">
        <f>_xll.qlSwapIndex(,,G27,2,Currency,Calendar,'3MContinuousBasisBootstrap'!$BJ$24,'3MContinuousBasisBootstrap'!$BK$24,'3MContinuousBasisBootstrap'!$BL$24,$C$15,Discounting)</f>
        <v>obj_003a3#0012</v>
      </c>
      <c r="L27" s="182">
        <f>_xll.qlIndexFixing(K27,I27,TRUE,)</f>
        <v>-1.0914049199037019E-3</v>
      </c>
      <c r="M27" s="182">
        <f>_xll.qlQuoteValue(J27,MktTrigger3M)</f>
        <v>-1.1200000000000001E-3</v>
      </c>
      <c r="N27" s="188">
        <f t="shared" si="0"/>
        <v>0.28595080096298264</v>
      </c>
      <c r="T27" s="87">
        <v>1.0002774391177691</v>
      </c>
      <c r="V27" s="178" t="str">
        <f>MktData!O57</f>
        <v>12Y</v>
      </c>
      <c r="W27" s="197" t="str">
        <f t="shared" si="5"/>
        <v>EURBASISSWAP12M_12Y</v>
      </c>
      <c r="X27" s="180">
        <f t="shared" si="12"/>
        <v>42424</v>
      </c>
      <c r="Y27" s="64" t="str">
        <f>MktData!W57</f>
        <v>EURBASISSWAP12M_12Y#0006</v>
      </c>
      <c r="Z27" s="64" t="str">
        <f>_xll.qlSwapIndex(,,V27,2,Currency,Calendar,'12MContinuousBasisBootstrap'!$BJ$24,'12MContinuousBasisBootstrap'!$BK$24,'12MContinuousBasisBootstrap'!$BL$24,$R$15,Discounting)</f>
        <v>obj_003e9#0017</v>
      </c>
      <c r="AA27" s="182">
        <f>_xll.qlIndexFixing(Z27,X27,TRUE,)</f>
        <v>8.1854260176947562E-3</v>
      </c>
      <c r="AB27" s="182">
        <f>_xll.qlQuoteValue(Y27,MktTrigger12M)</f>
        <v>7.980000000000001E-3</v>
      </c>
      <c r="AC27" s="188">
        <f t="shared" si="1"/>
        <v>2.0542601769475524</v>
      </c>
      <c r="AI27" s="87">
        <v>1.0018647285196673</v>
      </c>
      <c r="AK27" s="178" t="str">
        <f>MktData!O59</f>
        <v>20Y</v>
      </c>
      <c r="AL27" s="197" t="str">
        <f t="shared" si="6"/>
        <v>EURSWAP1M_20Y</v>
      </c>
      <c r="AM27" s="180">
        <f t="shared" si="10"/>
        <v>42424</v>
      </c>
      <c r="AN27" s="64" t="str">
        <f>MktData!AD46</f>
        <v>EURSWAP1M_20Y#0006</v>
      </c>
      <c r="AO27" s="64" t="str">
        <f>_xll.qlSwapIndex(,,AK27,2,Currency,Calendar,'1MContinuousBasisBootstrap_3M'!$BJ$18,'1MContinuousBasisBootstrap_3M'!BK$18,'1MContinuousBasisBootstrap_3M'!$BL$18,$AG$15,Discounting)</f>
        <v>obj_003ce#0010</v>
      </c>
      <c r="AP27" s="182">
        <f>_xll.qlIndexFixing(AO27,AM27,TRUE,)</f>
        <v>7.7587956788418028E-3</v>
      </c>
      <c r="AQ27" s="182">
        <f>_xll.qlQuoteValue(AN27,MktTrigger1M)</f>
        <v>7.6500000000000005E-3</v>
      </c>
      <c r="AR27" s="188">
        <f t="shared" si="2"/>
        <v>1.0879567884180228</v>
      </c>
    </row>
    <row r="28" spans="2:44">
      <c r="E28" s="87">
        <v>0.99997030687057453</v>
      </c>
      <c r="G28" s="178" t="str">
        <f>MktData!O51</f>
        <v>6Y</v>
      </c>
      <c r="H28" s="197" t="str">
        <f t="shared" si="9"/>
        <v>EURSWAP3M_6Y</v>
      </c>
      <c r="I28" s="180">
        <f t="shared" si="11"/>
        <v>42424</v>
      </c>
      <c r="J28" s="64" t="str">
        <f>MktData!Q51</f>
        <v>EURSWAP3M_6Y#0006</v>
      </c>
      <c r="K28" s="64" t="str">
        <f>_xll.qlSwapIndex(,,G28,2,Currency,Calendar,'3MContinuousBasisBootstrap'!$BJ$24,'3MContinuousBasisBootstrap'!$BK$24,'3MContinuousBasisBootstrap'!$BL$24,$C$15,Discounting)</f>
        <v>obj_003ae#0012</v>
      </c>
      <c r="L28" s="182">
        <f>_xll.qlIndexFixing(K28,I28,TRUE,)</f>
        <v>-5.8968804036341116E-5</v>
      </c>
      <c r="M28" s="182">
        <f>_xll.qlQuoteValue(J28,MktTrigger3M)</f>
        <v>-8.9999999999999979E-5</v>
      </c>
      <c r="N28" s="188">
        <f t="shared" si="0"/>
        <v>0.31031195963658864</v>
      </c>
      <c r="T28" s="87">
        <v>1.0008177487251957</v>
      </c>
      <c r="V28" s="178" t="str">
        <f>MktData!O58</f>
        <v>15Y</v>
      </c>
      <c r="W28" s="197" t="str">
        <f t="shared" si="5"/>
        <v>EURBASISSWAP12M_15Y</v>
      </c>
      <c r="X28" s="180">
        <f t="shared" si="12"/>
        <v>42424</v>
      </c>
      <c r="Y28" s="64" t="str">
        <f>MktData!W58</f>
        <v>EURBASISSWAP12M_15Y#0006</v>
      </c>
      <c r="Z28" s="64" t="str">
        <f>_xll.qlSwapIndex(,,V28,2,Currency,Calendar,'12MContinuousBasisBootstrap'!$BJ$24,'12MContinuousBasisBootstrap'!$BK$24,'12MContinuousBasisBootstrap'!$BL$24,$R$15,Discounting)</f>
        <v>obj_003e6#0017</v>
      </c>
      <c r="AA28" s="182">
        <f>_xll.qlIndexFixing(Z28,X28,TRUE,)</f>
        <v>9.5559876032329742E-3</v>
      </c>
      <c r="AB28" s="182">
        <f>_xll.qlQuoteValue(Y28,MktTrigger12M)</f>
        <v>9.4000000000000004E-3</v>
      </c>
      <c r="AC28" s="188">
        <f t="shared" si="1"/>
        <v>1.5598760323297378</v>
      </c>
      <c r="AI28" s="87">
        <v>1.0013115775084831</v>
      </c>
      <c r="AK28" s="178" t="str">
        <f>MktData!O60</f>
        <v>25Y</v>
      </c>
      <c r="AL28" s="197" t="str">
        <f t="shared" si="6"/>
        <v>EURSWAP1M_25Y</v>
      </c>
      <c r="AM28" s="180">
        <f t="shared" si="10"/>
        <v>42424</v>
      </c>
      <c r="AN28" s="64" t="str">
        <f>MktData!AD47</f>
        <v>EURSWAP1M_25Y#0006</v>
      </c>
      <c r="AO28" s="64" t="str">
        <f>_xll.qlSwapIndex(,,AK28,2,Currency,Calendar,'1MContinuousBasisBootstrap_3M'!$BJ$18,'1MContinuousBasisBootstrap_3M'!BK$18,'1MContinuousBasisBootstrap_3M'!$BL$18,$AG$15,Discounting)</f>
        <v>obj_003cf#0010</v>
      </c>
      <c r="AP28" s="182">
        <f>_xll.qlIndexFixing(AO28,AM28,TRUE,)</f>
        <v>8.279910551984947E-3</v>
      </c>
      <c r="AQ28" s="182">
        <f>_xll.qlQuoteValue(AN28,MktTrigger1M)</f>
        <v>8.2000000000000007E-3</v>
      </c>
      <c r="AR28" s="188">
        <f t="shared" si="2"/>
        <v>0.79910551984946343</v>
      </c>
    </row>
    <row r="29" spans="2:44">
      <c r="E29" s="87">
        <v>0.99980872193321413</v>
      </c>
      <c r="G29" s="178" t="str">
        <f>MktData!O52</f>
        <v>7Y</v>
      </c>
      <c r="H29" s="197" t="str">
        <f t="shared" si="9"/>
        <v>EURSWAP3M_7Y</v>
      </c>
      <c r="I29" s="180">
        <f t="shared" si="11"/>
        <v>42424</v>
      </c>
      <c r="J29" s="64" t="str">
        <f>MktData!Q52</f>
        <v>EURSWAP3M_7Y#0006</v>
      </c>
      <c r="K29" s="64" t="str">
        <f>_xll.qlSwapIndex(,,G29,2,Currency,Calendar,'3MContinuousBasisBootstrap'!$BJ$24,'3MContinuousBasisBootstrap'!$BK$24,'3MContinuousBasisBootstrap'!$BL$24,$C$15,Discounting)</f>
        <v>obj_003a6#0012</v>
      </c>
      <c r="L29" s="182">
        <f>_xll.qlIndexFixing(K29,I29,TRUE,)</f>
        <v>1.0347268062016913E-3</v>
      </c>
      <c r="M29" s="182">
        <f>_xll.qlQuoteValue(J29,MktTrigger3M)</f>
        <v>1.0200000000000001E-3</v>
      </c>
      <c r="N29" s="188">
        <f t="shared" si="0"/>
        <v>0.14726806201691189</v>
      </c>
      <c r="T29" s="87">
        <v>1.0009843901130717</v>
      </c>
      <c r="V29" s="178" t="str">
        <f>MktData!O59</f>
        <v>20Y</v>
      </c>
      <c r="W29" s="197" t="str">
        <f t="shared" si="5"/>
        <v>EURBASISSWAP12M_20Y</v>
      </c>
      <c r="X29" s="180">
        <f t="shared" si="12"/>
        <v>42424</v>
      </c>
      <c r="Y29" s="64" t="str">
        <f>MktData!W59</f>
        <v>EURBASISSWAP12M_20Y#0006</v>
      </c>
      <c r="Z29" s="64" t="str">
        <f>_xll.qlSwapIndex(,,V29,2,Currency,Calendar,'12MContinuousBasisBootstrap'!$BJ$24,'12MContinuousBasisBootstrap'!$BK$24,'12MContinuousBasisBootstrap'!$BL$24,$R$15,Discounting)</f>
        <v>obj_003e3#0017</v>
      </c>
      <c r="AA29" s="182">
        <f>_xll.qlIndexFixing(Z29,X29,TRUE,)</f>
        <v>1.0507328180762429E-2</v>
      </c>
      <c r="AB29" s="182">
        <f>_xll.qlQuoteValue(Y29,MktTrigger12M)</f>
        <v>1.0390000000000002E-2</v>
      </c>
      <c r="AC29" s="188">
        <f t="shared" si="1"/>
        <v>1.1732818076242748</v>
      </c>
      <c r="AI29" s="87">
        <v>1.0006505975593656</v>
      </c>
      <c r="AK29" s="178" t="str">
        <f>MktData!O61</f>
        <v>30Y</v>
      </c>
      <c r="AL29" s="197" t="str">
        <f t="shared" si="6"/>
        <v>EURSWAP1M_30Y</v>
      </c>
      <c r="AM29" s="180">
        <f t="shared" si="10"/>
        <v>42424</v>
      </c>
      <c r="AN29" s="64" t="str">
        <f>MktData!AD48</f>
        <v>EURSWAP1M_30Y#0006</v>
      </c>
      <c r="AO29" s="64" t="str">
        <f>_xll.qlSwapIndex(,,AK29,2,Currency,Calendar,'1MContinuousBasisBootstrap_3M'!$BJ$18,'1MContinuousBasisBootstrap_3M'!BK$18,'1MContinuousBasisBootstrap_3M'!$BL$18,$AG$15,Discounting)</f>
        <v>obj_003d0#0010</v>
      </c>
      <c r="AP29" s="182">
        <f>_xll.qlIndexFixing(AO29,AM29,TRUE,)</f>
        <v>8.4021481064509018E-3</v>
      </c>
      <c r="AQ29" s="182">
        <f>_xll.qlQuoteValue(AN29,MktTrigger1M)</f>
        <v>8.3499999999999998E-3</v>
      </c>
      <c r="AR29" s="188">
        <f t="shared" si="2"/>
        <v>0.52148106450902043</v>
      </c>
    </row>
    <row r="30" spans="2:44">
      <c r="E30" s="87">
        <v>0.99946082586400631</v>
      </c>
      <c r="G30" s="178" t="str">
        <f>MktData!O53</f>
        <v>8Y</v>
      </c>
      <c r="H30" s="197" t="str">
        <f t="shared" si="9"/>
        <v>EURSWAP3M_8Y</v>
      </c>
      <c r="I30" s="180">
        <f t="shared" si="11"/>
        <v>42424</v>
      </c>
      <c r="J30" s="64" t="str">
        <f>MktData!Q53</f>
        <v>EURSWAP3M_8Y#0006</v>
      </c>
      <c r="K30" s="64" t="str">
        <f>_xll.qlSwapIndex(,,G30,2,Currency,Calendar,'3MContinuousBasisBootstrap'!$BJ$24,'3MContinuousBasisBootstrap'!$BK$24,'3MContinuousBasisBootstrap'!$BL$24,$C$15,Discounting)</f>
        <v>obj_003b3#0012</v>
      </c>
      <c r="L30" s="182">
        <f>_xll.qlIndexFixing(K30,I30,TRUE,)</f>
        <v>2.1522472853726321E-3</v>
      </c>
      <c r="M30" s="182">
        <f>_xll.qlQuoteValue(J30,MktTrigger3M)</f>
        <v>2.1600000000000005E-3</v>
      </c>
      <c r="N30" s="188">
        <f t="shared" si="0"/>
        <v>-7.7527146273683248E-2</v>
      </c>
      <c r="T30" s="87">
        <v>1.0009650515714601</v>
      </c>
      <c r="V30" s="178" t="str">
        <f>MktData!O60</f>
        <v>25Y</v>
      </c>
      <c r="W30" s="197" t="str">
        <f t="shared" si="5"/>
        <v>EURBASISSWAP12M_25Y</v>
      </c>
      <c r="X30" s="180">
        <f t="shared" si="12"/>
        <v>42424</v>
      </c>
      <c r="Y30" s="64" t="str">
        <f>MktData!W60</f>
        <v>EURBASISSWAP12M_25Y#0006</v>
      </c>
      <c r="Z30" s="64" t="str">
        <f>_xll.qlSwapIndex(,,V30,2,Currency,Calendar,'12MContinuousBasisBootstrap'!$BJ$24,'12MContinuousBasisBootstrap'!$BK$24,'12MContinuousBasisBootstrap'!$BL$24,$R$15,Discounting)</f>
        <v>obj_003e4#0017</v>
      </c>
      <c r="AA30" s="182">
        <f>_xll.qlIndexFixing(Z30,X30,TRUE,)</f>
        <v>1.067482891804529E-2</v>
      </c>
      <c r="AB30" s="182">
        <f>_xll.qlQuoteValue(Y30,MktTrigger12M)</f>
        <v>1.06E-2</v>
      </c>
      <c r="AC30" s="188">
        <f t="shared" si="1"/>
        <v>0.74828918045289838</v>
      </c>
      <c r="AI30" s="87">
        <v>1.0007862306489477</v>
      </c>
      <c r="AK30" s="178" t="str">
        <f>MktData!O62</f>
        <v>40Y</v>
      </c>
      <c r="AL30" s="197" t="str">
        <f t="shared" si="6"/>
        <v>EURSWAP1M_40Y</v>
      </c>
      <c r="AM30" s="180">
        <f t="shared" si="10"/>
        <v>42424</v>
      </c>
      <c r="AN30" s="64" t="str">
        <f>MktData!AD49</f>
        <v>EURSWAP1M_40Y#0006</v>
      </c>
      <c r="AO30" s="64" t="str">
        <f>_xll.qlSwapIndex(,,AK30,2,Currency,Calendar,'1MContinuousBasisBootstrap_3M'!$BJ$18,'1MContinuousBasisBootstrap_3M'!BK$18,'1MContinuousBasisBootstrap_3M'!$BL$18,$AG$15,Discounting)</f>
        <v>obj_003d1#0010</v>
      </c>
      <c r="AP30" s="182">
        <f>_xll.qlIndexFixing(AO30,AM30,TRUE,)</f>
        <v>8.3967613014441344E-3</v>
      </c>
      <c r="AQ30" s="182">
        <f>_xll.qlQuoteValue(AN30,MktTrigger1M)</f>
        <v>8.369999999999999E-3</v>
      </c>
      <c r="AR30" s="188">
        <f t="shared" si="2"/>
        <v>0.26761301444135421</v>
      </c>
    </row>
    <row r="31" spans="2:44">
      <c r="E31" s="87">
        <v>0.99924631070530823</v>
      </c>
      <c r="G31" s="178" t="str">
        <f>MktData!O54</f>
        <v>9Y</v>
      </c>
      <c r="H31" s="197" t="str">
        <f t="shared" si="9"/>
        <v>EURSWAP3M_9Y</v>
      </c>
      <c r="I31" s="180">
        <f t="shared" si="11"/>
        <v>42424</v>
      </c>
      <c r="J31" s="64" t="str">
        <f>MktData!Q54</f>
        <v>EURSWAP3M_9Y#0006</v>
      </c>
      <c r="K31" s="64" t="str">
        <f>_xll.qlSwapIndex(,,G31,2,Currency,Calendar,'3MContinuousBasisBootstrap'!$BJ$24,'3MContinuousBasisBootstrap'!$BK$24,'3MContinuousBasisBootstrap'!$BL$24,$C$15,Discounting)</f>
        <v>obj_003a0#0012</v>
      </c>
      <c r="L31" s="182">
        <f>_xll.qlIndexFixing(K31,I31,TRUE,)</f>
        <v>3.2053741347694959E-3</v>
      </c>
      <c r="M31" s="182">
        <f>_xll.qlQuoteValue(J31,MktTrigger3M)</f>
        <v>3.2299999999999994E-3</v>
      </c>
      <c r="N31" s="188">
        <f t="shared" si="0"/>
        <v>-0.24625865230503471</v>
      </c>
      <c r="T31" s="87">
        <v>1.0012255332800843</v>
      </c>
      <c r="V31" s="178" t="str">
        <f>MktData!O61</f>
        <v>30Y</v>
      </c>
      <c r="W31" s="197" t="str">
        <f t="shared" si="5"/>
        <v>EURBASISSWAP12M_30Y</v>
      </c>
      <c r="X31" s="180">
        <f t="shared" si="12"/>
        <v>42424</v>
      </c>
      <c r="Y31" s="64" t="str">
        <f>MktData!W61</f>
        <v>EURBASISSWAP12M_30Y#0006</v>
      </c>
      <c r="Z31" s="64" t="str">
        <f>_xll.qlSwapIndex(,,V31,2,Currency,Calendar,'12MContinuousBasisBootstrap'!$BJ$24,'12MContinuousBasisBootstrap'!$BK$24,'12MContinuousBasisBootstrap'!$BL$24,$R$15,Discounting)</f>
        <v>obj_003e7#0017</v>
      </c>
      <c r="AA31" s="182">
        <f>_xll.qlIndexFixing(Z31,X31,TRUE,)</f>
        <v>1.0541456800715047E-2</v>
      </c>
      <c r="AB31" s="182">
        <f>_xll.qlQuoteValue(Y31,MktTrigger12M)</f>
        <v>1.0500000000000001E-2</v>
      </c>
      <c r="AC31" s="188">
        <f t="shared" si="1"/>
        <v>0.41456800715046827</v>
      </c>
      <c r="AI31" s="87">
        <v>0.99860525322278548</v>
      </c>
      <c r="AK31" s="178" t="str">
        <f>MktData!O63</f>
        <v>50Y</v>
      </c>
      <c r="AL31" s="197" t="str">
        <f t="shared" si="6"/>
        <v>EURSWAP1M_50Y</v>
      </c>
      <c r="AM31" s="180">
        <f t="shared" si="10"/>
        <v>42424</v>
      </c>
      <c r="AN31" s="64" t="str">
        <f>MktData!AD50</f>
        <v>EURSWAP1M_50Y#0006</v>
      </c>
      <c r="AO31" s="64" t="str">
        <f>_xll.qlSwapIndex(,,AK31,2,Currency,Calendar,'1MContinuousBasisBootstrap_3M'!$BJ$18,'1MContinuousBasisBootstrap_3M'!BK$18,'1MContinuousBasisBootstrap_3M'!$BL$18,$AG$15,Discounting)</f>
        <v>obj_003d2#0010</v>
      </c>
      <c r="AP31" s="182">
        <f>_xll.qlIndexFixing(AO31,AM31,TRUE,)</f>
        <v>7.9145639737832219E-3</v>
      </c>
      <c r="AQ31" s="182">
        <f>_xll.qlQuoteValue(AN31,MktTrigger1M)</f>
        <v>7.8900000000000012E-3</v>
      </c>
      <c r="AR31" s="188">
        <f t="shared" si="2"/>
        <v>0.24563973783220741</v>
      </c>
    </row>
    <row r="32" spans="2:44">
      <c r="E32" s="87">
        <v>0.99885135095026534</v>
      </c>
      <c r="G32" s="178" t="str">
        <f>MktData!O55</f>
        <v>10Y</v>
      </c>
      <c r="H32" s="197" t="str">
        <f t="shared" si="9"/>
        <v>EURSWAP3M_10Y</v>
      </c>
      <c r="I32" s="180">
        <f t="shared" si="11"/>
        <v>42424</v>
      </c>
      <c r="J32" s="64" t="str">
        <f>MktData!Q55</f>
        <v>EURSWAP3M_10Y#0006</v>
      </c>
      <c r="K32" s="64" t="str">
        <f>_xll.qlSwapIndex(,,G32,2,Currency,Calendar,'3MContinuousBasisBootstrap'!$BJ$24,'3MContinuousBasisBootstrap'!$BK$24,'3MContinuousBasisBootstrap'!$BL$24,$C$15,Discounting)</f>
        <v>obj_003b4#0012</v>
      </c>
      <c r="L32" s="182">
        <f>_xll.qlIndexFixing(K32,I32,TRUE,)</f>
        <v>4.1436913793987569E-3</v>
      </c>
      <c r="M32" s="182">
        <f>_xll.qlQuoteValue(J32,MktTrigger3M)</f>
        <v>4.2000000000000006E-3</v>
      </c>
      <c r="N32" s="188">
        <f t="shared" si="0"/>
        <v>-0.56308620601243708</v>
      </c>
      <c r="T32" s="87">
        <v>1.0014557422539188</v>
      </c>
      <c r="V32" s="178" t="str">
        <f>MktData!O62</f>
        <v>40Y</v>
      </c>
      <c r="W32" s="197" t="str">
        <f t="shared" si="5"/>
        <v>EURBASISSWAP12M_40Y</v>
      </c>
      <c r="X32" s="180">
        <f t="shared" si="12"/>
        <v>42424</v>
      </c>
      <c r="Y32" s="64" t="str">
        <f>MktData!W62</f>
        <v>EURBASISSWAP12M_40Y#0006</v>
      </c>
      <c r="Z32" s="64" t="str">
        <f>_xll.qlSwapIndex(,,V32,2,Currency,Calendar,'12MContinuousBasisBootstrap'!$BJ$24,'12MContinuousBasisBootstrap'!$BK$24,'12MContinuousBasisBootstrap'!$BL$24,$R$15,Discounting)</f>
        <v>obj_003e1#0017</v>
      </c>
      <c r="AA32" s="182">
        <f>_xll.qlIndexFixing(Z32,X32,TRUE,)</f>
        <v>1.0202362205087559E-2</v>
      </c>
      <c r="AB32" s="182">
        <f>_xll.qlQuoteValue(Y32,MktTrigger12M)</f>
        <v>1.0189999999999999E-2</v>
      </c>
      <c r="AC32" s="188">
        <f t="shared" si="1"/>
        <v>0.12362205087559919</v>
      </c>
      <c r="AI32" s="87" t="e">
        <v>#N/A</v>
      </c>
      <c r="AK32" s="178" t="str">
        <f>MktData!O64</f>
        <v>60Y</v>
      </c>
      <c r="AL32" s="198" t="str">
        <f t="shared" si="6"/>
        <v>EURSWAP1M_60Y</v>
      </c>
      <c r="AM32" s="181">
        <f t="shared" si="10"/>
        <v>42424</v>
      </c>
      <c r="AN32" s="64" t="str">
        <f>MktData!AD51</f>
        <v>EURSWAP1M_60Y#0006</v>
      </c>
      <c r="AO32" s="64" t="str">
        <f>_xll.qlSwapIndex(,,AK32,2,Currency,Calendar,'1MContinuousBasisBootstrap_3M'!$BJ$18,'1MContinuousBasisBootstrap_3M'!BK$18,'1MContinuousBasisBootstrap_3M'!$BL$18,$AG$15,Discounting)</f>
        <v>obj_003d3#0010</v>
      </c>
      <c r="AP32" s="183">
        <f>_xll.qlIndexFixing(AO32,AM32,TRUE,)</f>
        <v>7.7414034699588618E-3</v>
      </c>
      <c r="AQ32" s="183">
        <f>_xll.qlQuoteValue(AN32,MktTrigger1M)</f>
        <v>7.7499999999999991E-3</v>
      </c>
      <c r="AR32" s="189">
        <f t="shared" si="2"/>
        <v>-8.5965300411373208E-2</v>
      </c>
    </row>
    <row r="33" spans="5:35">
      <c r="E33" s="87">
        <v>0.99809758227805045</v>
      </c>
      <c r="G33" s="178" t="str">
        <f>MktData!O56</f>
        <v>11Y</v>
      </c>
      <c r="H33" s="197" t="str">
        <f t="shared" si="9"/>
        <v>EURSWAP3M_11Y</v>
      </c>
      <c r="I33" s="180">
        <f t="shared" si="11"/>
        <v>42424</v>
      </c>
      <c r="J33" s="64" t="str">
        <f>MktData!Q56</f>
        <v>EURSWAP3M_11Y#0006</v>
      </c>
      <c r="K33" s="64" t="str">
        <f>_xll.qlSwapIndex(,,G33,2,Currency,Calendar,'3MContinuousBasisBootstrap'!$BJ$24,'3MContinuousBasisBootstrap'!$BK$24,'3MContinuousBasisBootstrap'!$BL$24,$C$15,Discounting)</f>
        <v>obj_003a7#0012</v>
      </c>
      <c r="L33" s="182">
        <f>_xll.qlIndexFixing(K33,I33,TRUE,)</f>
        <v>4.9996730348324777E-3</v>
      </c>
      <c r="M33" s="182">
        <f>_xll.qlQuoteValue(J33,MktTrigger3M)</f>
        <v>5.0699999999999999E-3</v>
      </c>
      <c r="N33" s="188">
        <f t="shared" si="0"/>
        <v>-0.70326965167522193</v>
      </c>
      <c r="T33" s="87">
        <v>1.0017378481886741</v>
      </c>
      <c r="V33" s="178" t="str">
        <f>MktData!O63</f>
        <v>50Y</v>
      </c>
      <c r="W33" s="197" t="str">
        <f t="shared" si="5"/>
        <v>EURBASISSWAP12M_50Y</v>
      </c>
      <c r="X33" s="180">
        <f t="shared" si="12"/>
        <v>42424</v>
      </c>
      <c r="Y33" s="64" t="str">
        <f>MktData!W63</f>
        <v>EURBASISSWAP12M_50Y#0006</v>
      </c>
      <c r="Z33" s="64" t="str">
        <f>_xll.qlSwapIndex(,,V33,2,Currency,Calendar,'12MContinuousBasisBootstrap'!$BJ$24,'12MContinuousBasisBootstrap'!$BK$24,'12MContinuousBasisBootstrap'!$BL$24,$R$15,Discounting)</f>
        <v>obj_003ea#0017</v>
      </c>
      <c r="AA33" s="182">
        <f>_xll.qlIndexFixing(Z33,X33,TRUE,)</f>
        <v>9.5132157532100275E-3</v>
      </c>
      <c r="AB33" s="182">
        <f>_xll.qlQuoteValue(Y33,MktTrigger12M)</f>
        <v>9.5100000000000011E-3</v>
      </c>
      <c r="AC33" s="188">
        <f t="shared" si="1"/>
        <v>3.2157532100264563E-2</v>
      </c>
      <c r="AI33" s="87" t="e">
        <v>#N/A</v>
      </c>
    </row>
    <row r="34" spans="5:35">
      <c r="E34" s="87">
        <v>0.99820556138209193</v>
      </c>
      <c r="G34" s="178" t="str">
        <f>MktData!O57</f>
        <v>12Y</v>
      </c>
      <c r="H34" s="197" t="str">
        <f t="shared" si="9"/>
        <v>EURSWAP3M_12Y</v>
      </c>
      <c r="I34" s="180">
        <f t="shared" si="11"/>
        <v>42424</v>
      </c>
      <c r="J34" s="64" t="str">
        <f>MktData!Q57</f>
        <v>EURSWAP3M_12Y#0006</v>
      </c>
      <c r="K34" s="64" t="str">
        <f>_xll.qlSwapIndex(,,G34,2,Currency,Calendar,'3MContinuousBasisBootstrap'!$BJ$24,'3MContinuousBasisBootstrap'!$BK$24,'3MContinuousBasisBootstrap'!$BL$24,$C$15,Discounting)</f>
        <v>obj_003ad#0012</v>
      </c>
      <c r="L34" s="182">
        <f>_xll.qlIndexFixing(K34,I34,TRUE,)</f>
        <v>5.7435991361936313E-3</v>
      </c>
      <c r="M34" s="182">
        <f>_xll.qlQuoteValue(J34,MktTrigger3M)</f>
        <v>5.8399999999999997E-3</v>
      </c>
      <c r="N34" s="188">
        <f t="shared" si="0"/>
        <v>-0.96400863806368409</v>
      </c>
      <c r="T34" s="87">
        <v>1.002085771319817</v>
      </c>
      <c r="V34" s="178" t="str">
        <f>MktData!O64</f>
        <v>60Y</v>
      </c>
      <c r="W34" s="198" t="str">
        <f t="shared" si="5"/>
        <v>EURBASISSWAP12M_60Y</v>
      </c>
      <c r="X34" s="181">
        <f t="shared" si="12"/>
        <v>42424</v>
      </c>
      <c r="Y34" s="64" t="str">
        <f>MktData!W64</f>
        <v>EURBASISSWAP12M_60Y#0006</v>
      </c>
      <c r="Z34" s="64" t="str">
        <f>_xll.qlSwapIndex(,,V34,2,Currency,Calendar,'12MContinuousBasisBootstrap'!$BJ$24,'12MContinuousBasisBootstrap'!$BK$24,'12MContinuousBasisBootstrap'!$BL$24,$R$15,Discounting)</f>
        <v>obj_003ee#0017</v>
      </c>
      <c r="AA34" s="183">
        <f>_xll.qlIndexFixing(Z34,X34,TRUE,)</f>
        <v>9.1992943618536098E-3</v>
      </c>
      <c r="AB34" s="183">
        <f>_xll.qlQuoteValue(Y34,MktTrigger12M)</f>
        <v>9.219999999999999E-3</v>
      </c>
      <c r="AC34" s="189">
        <f t="shared" si="1"/>
        <v>-0.20705638146389233</v>
      </c>
      <c r="AI34" s="87" t="e">
        <v>#N/A</v>
      </c>
    </row>
    <row r="35" spans="5:35">
      <c r="E35" s="87">
        <v>0.99854475114082186</v>
      </c>
      <c r="G35" s="178" t="str">
        <f>MktData!O58</f>
        <v>15Y</v>
      </c>
      <c r="H35" s="197" t="str">
        <f t="shared" si="9"/>
        <v>EURSWAP3M_15Y</v>
      </c>
      <c r="I35" s="180">
        <f t="shared" si="11"/>
        <v>42424</v>
      </c>
      <c r="J35" s="64" t="str">
        <f>MktData!Q58</f>
        <v>EURSWAP3M_15Y#0006</v>
      </c>
      <c r="K35" s="64" t="str">
        <f>_xll.qlSwapIndex(,,G35,2,Currency,Calendar,'3MContinuousBasisBootstrap'!$BJ$24,'3MContinuousBasisBootstrap'!$BK$24,'3MContinuousBasisBootstrap'!$BL$24,$C$15,Discounting)</f>
        <v>obj_0039f#0012</v>
      </c>
      <c r="L35" s="182">
        <f>_xll.qlIndexFixing(K35,I35,TRUE,)</f>
        <v>7.4038956099886765E-3</v>
      </c>
      <c r="M35" s="182">
        <f>_xll.qlQuoteValue(J35,MktTrigger3M)</f>
        <v>7.5300000000000002E-3</v>
      </c>
      <c r="N35" s="188">
        <f t="shared" si="0"/>
        <v>-1.2610439001132372</v>
      </c>
      <c r="T35" s="87">
        <v>1.0021503172990263</v>
      </c>
      <c r="AI35" s="87" t="e">
        <v>#N/A</v>
      </c>
    </row>
    <row r="36" spans="5:35">
      <c r="E36" s="87">
        <v>0.99892876601210301</v>
      </c>
      <c r="G36" s="178" t="str">
        <f>MktData!O59</f>
        <v>20Y</v>
      </c>
      <c r="H36" s="197" t="str">
        <f t="shared" si="9"/>
        <v>EURSWAP3M_20Y</v>
      </c>
      <c r="I36" s="180">
        <f t="shared" si="11"/>
        <v>42424</v>
      </c>
      <c r="J36" s="64" t="str">
        <f>MktData!Q59</f>
        <v>EURSWAP3M_20Y#0006</v>
      </c>
      <c r="K36" s="64" t="str">
        <f>_xll.qlSwapIndex(,,G36,2,Currency,Calendar,'3MContinuousBasisBootstrap'!$BJ$24,'3MContinuousBasisBootstrap'!$BK$24,'3MContinuousBasisBootstrap'!$BL$24,$C$15,Discounting)</f>
        <v>obj_003a4#0012</v>
      </c>
      <c r="L36" s="182">
        <f>_xll.qlIndexFixing(K36,I36,TRUE,)</f>
        <v>8.7378857459136008E-3</v>
      </c>
      <c r="M36" s="182">
        <f>_xll.qlQuoteValue(J36,MktTrigger3M)</f>
        <v>8.8299999999999993E-3</v>
      </c>
      <c r="N36" s="188">
        <f t="shared" si="0"/>
        <v>-0.92114254086398528</v>
      </c>
      <c r="T36" s="87">
        <v>1.002478233005635</v>
      </c>
      <c r="AI36" s="87" t="e">
        <v>#N/A</v>
      </c>
    </row>
    <row r="37" spans="5:35">
      <c r="E37" s="87">
        <v>1.0004500989444656</v>
      </c>
      <c r="G37" s="178" t="str">
        <f>MktData!O60</f>
        <v>25Y</v>
      </c>
      <c r="H37" s="197" t="str">
        <f t="shared" si="9"/>
        <v>EURSWAP3M_25Y</v>
      </c>
      <c r="I37" s="180">
        <f t="shared" si="11"/>
        <v>42424</v>
      </c>
      <c r="J37" s="64" t="str">
        <f>MktData!Q60</f>
        <v>EURSWAP3M_25Y#0006</v>
      </c>
      <c r="K37" s="64" t="str">
        <f>_xll.qlSwapIndex(,,G37,2,Currency,Calendar,'3MContinuousBasisBootstrap'!$BJ$24,'3MContinuousBasisBootstrap'!$BK$24,'3MContinuousBasisBootstrap'!$BL$24,$C$15,Discounting)</f>
        <v>obj_003b2#0012</v>
      </c>
      <c r="L37" s="182">
        <f>_xll.qlIndexFixing(K37,I37,TRUE,)</f>
        <v>9.1765312715037326E-3</v>
      </c>
      <c r="M37" s="182">
        <f>_xll.qlQuoteValue(J37,MktTrigger3M)</f>
        <v>9.2399999999999999E-3</v>
      </c>
      <c r="N37" s="188">
        <f t="shared" si="0"/>
        <v>-0.63468728496267335</v>
      </c>
      <c r="T37" s="87">
        <v>1.0024405923581234</v>
      </c>
      <c r="AI37" s="87" t="e">
        <v>#N/A</v>
      </c>
    </row>
    <row r="38" spans="5:35">
      <c r="E38" s="87">
        <v>1.0031826750783226</v>
      </c>
      <c r="G38" s="178" t="str">
        <f>MktData!O61</f>
        <v>30Y</v>
      </c>
      <c r="H38" s="197" t="str">
        <f t="shared" si="9"/>
        <v>EURSWAP3M_30Y</v>
      </c>
      <c r="I38" s="180">
        <f t="shared" si="11"/>
        <v>42424</v>
      </c>
      <c r="J38" s="64" t="str">
        <f>MktData!Q61</f>
        <v>EURSWAP3M_30Y#0006</v>
      </c>
      <c r="K38" s="64" t="str">
        <f>_xll.qlSwapIndex(,,G38,2,Currency,Calendar,'3MContinuousBasisBootstrap'!$BJ$24,'3MContinuousBasisBootstrap'!$BK$24,'3MContinuousBasisBootstrap'!$BL$24,$C$15,Discounting)</f>
        <v>obj_003b0#0012</v>
      </c>
      <c r="L38" s="182">
        <f>_xll.qlIndexFixing(K38,I38,TRUE,)</f>
        <v>9.2370089181457796E-3</v>
      </c>
      <c r="M38" s="182">
        <f>_xll.qlQuoteValue(J38,MktTrigger3M)</f>
        <v>9.2800000000000001E-3</v>
      </c>
      <c r="N38" s="188">
        <f t="shared" si="0"/>
        <v>-0.42991081854220486</v>
      </c>
      <c r="T38" s="87">
        <v>1.0022709036573041</v>
      </c>
      <c r="AI38" s="87" t="e">
        <v>#N/A</v>
      </c>
    </row>
    <row r="39" spans="5:35">
      <c r="E39" s="87">
        <v>1.0037377251122412</v>
      </c>
      <c r="G39" s="178" t="str">
        <f>MktData!O62</f>
        <v>40Y</v>
      </c>
      <c r="H39" s="197" t="str">
        <f t="shared" si="9"/>
        <v>EURSWAP3M_40Y</v>
      </c>
      <c r="I39" s="180">
        <f t="shared" si="11"/>
        <v>42424</v>
      </c>
      <c r="J39" s="64" t="str">
        <f>MktData!Q62</f>
        <v>EURSWAP3M_40Y#0006</v>
      </c>
      <c r="K39" s="64" t="str">
        <f>_xll.qlSwapIndex(,,G39,2,Currency,Calendar,'3MContinuousBasisBootstrap'!$BJ$24,'3MContinuousBasisBootstrap'!$BK$24,'3MContinuousBasisBootstrap'!$BL$24,$C$15,Discounting)</f>
        <v>obj_003a2#0012</v>
      </c>
      <c r="L39" s="182">
        <f>_xll.qlIndexFixing(K39,I39,TRUE,)</f>
        <v>9.1489969033150542E-3</v>
      </c>
      <c r="M39" s="182">
        <f>_xll.qlQuoteValue(J39,MktTrigger3M)</f>
        <v>9.1500000000000001E-3</v>
      </c>
      <c r="N39" s="188">
        <f t="shared" si="0"/>
        <v>-1.0030966849459283E-2</v>
      </c>
      <c r="T39" s="87">
        <v>1.0022103797902995</v>
      </c>
      <c r="AI39" s="87" t="e">
        <v>#N/A</v>
      </c>
    </row>
    <row r="40" spans="5:35">
      <c r="E40" s="87" t="e">
        <v>#N/A</v>
      </c>
      <c r="G40" s="178" t="str">
        <f>MktData!O63</f>
        <v>50Y</v>
      </c>
      <c r="H40" s="197" t="str">
        <f t="shared" si="9"/>
        <v>EURSWAP3M_50Y</v>
      </c>
      <c r="I40" s="180">
        <f t="shared" si="11"/>
        <v>42424</v>
      </c>
      <c r="J40" s="64" t="str">
        <f>MktData!Q63</f>
        <v>EURSWAP3M_50Y#0006</v>
      </c>
      <c r="K40" s="64" t="str">
        <f>_xll.qlSwapIndex(,,G40,2,Currency,Calendar,'3MContinuousBasisBootstrap'!$BJ$24,'3MContinuousBasisBootstrap'!$BK$24,'3MContinuousBasisBootstrap'!$BL$24,$C$15,Discounting)</f>
        <v>obj_003af#0012</v>
      </c>
      <c r="L40" s="182">
        <f>_xll.qlIndexFixing(K40,I40,TRUE,)</f>
        <v>8.6148900543510133E-3</v>
      </c>
      <c r="M40" s="182">
        <f>_xll.qlQuoteValue(J40,MktTrigger3M)</f>
        <v>8.5699999999999995E-3</v>
      </c>
      <c r="N40" s="188">
        <f t="shared" si="0"/>
        <v>0.44890054351013831</v>
      </c>
      <c r="T40" s="87">
        <v>1.0016119981704286</v>
      </c>
      <c r="AI40" s="87" t="e">
        <v>#N/A</v>
      </c>
    </row>
    <row r="41" spans="5:35">
      <c r="E41" s="87" t="e">
        <v>#N/A</v>
      </c>
      <c r="G41" s="178" t="str">
        <f>MktData!O64</f>
        <v>60Y</v>
      </c>
      <c r="H41" s="198" t="str">
        <f t="shared" si="9"/>
        <v>EURSWAP3M_60Y</v>
      </c>
      <c r="I41" s="181">
        <f t="shared" si="11"/>
        <v>42424</v>
      </c>
      <c r="J41" s="64" t="str">
        <f>MktData!Q64</f>
        <v>EURSWAP3M_60Y#0006</v>
      </c>
      <c r="K41" s="64" t="str">
        <f>_xll.qlSwapIndex(,,G41,2,Currency,Calendar,'3MContinuousBasisBootstrap'!$BJ$24,'3MContinuousBasisBootstrap'!$BK$24,'3MContinuousBasisBootstrap'!$BL$24,$C$15,Discounting)</f>
        <v>obj_003b1#0012</v>
      </c>
      <c r="L41" s="183">
        <f>_xll.qlIndexFixing(K41,I41,TRUE,)</f>
        <v>8.4063414169107745E-3</v>
      </c>
      <c r="M41" s="183">
        <f>_xll.qlQuoteValue(J41,MktTrigger3M)</f>
        <v>8.3599999999999994E-3</v>
      </c>
      <c r="N41" s="189">
        <f t="shared" si="0"/>
        <v>0.46341416910775091</v>
      </c>
      <c r="T41" s="87">
        <v>1.0008453387407446</v>
      </c>
      <c r="AI41" s="87" t="e">
        <v>#N/A</v>
      </c>
    </row>
    <row r="42" spans="5:35">
      <c r="E42" s="87" t="e">
        <v>#N/A</v>
      </c>
      <c r="T42" s="87">
        <v>0.99991006783900871</v>
      </c>
      <c r="AI42" s="87" t="e">
        <v>#N/A</v>
      </c>
    </row>
    <row r="43" spans="5:35">
      <c r="E43" s="88" t="e">
        <v>#N/A</v>
      </c>
      <c r="T43" s="88">
        <v>0.99948881075490092</v>
      </c>
      <c r="AI43" s="88" t="e">
        <v>#N/A</v>
      </c>
    </row>
  </sheetData>
  <dataValidations count="1">
    <dataValidation type="list" allowBlank="1" showInputMessage="1" showErrorMessage="1" sqref="C7 R7 AG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sheetPr codeName="Foglio11"/>
  <dimension ref="A1:AB3508"/>
  <sheetViews>
    <sheetView showGridLines="0" topLeftCell="A43" zoomScaleNormal="100" workbookViewId="0">
      <selection activeCell="W17" sqref="W17"/>
    </sheetView>
  </sheetViews>
  <sheetFormatPr defaultColWidth="9.140625" defaultRowHeight="11.25"/>
  <cols>
    <col min="1" max="1" width="2.7109375" style="29" customWidth="1"/>
    <col min="2" max="2" width="15.140625" style="29" customWidth="1"/>
    <col min="3" max="3" width="9.7109375" style="29" customWidth="1"/>
    <col min="4" max="4" width="9.42578125" style="29" customWidth="1"/>
    <col min="5" max="5" width="2.7109375" style="29" customWidth="1"/>
    <col min="6" max="6" width="15.28515625" style="29" customWidth="1"/>
    <col min="7" max="8" width="9.7109375" style="29" customWidth="1"/>
    <col min="9" max="9" width="3.140625" style="29" customWidth="1"/>
    <col min="10" max="10" width="15.85546875" style="29" customWidth="1"/>
    <col min="11" max="11" width="11.42578125" style="29" customWidth="1"/>
    <col min="12" max="12" width="9.7109375" style="29" customWidth="1"/>
    <col min="13" max="13" width="3.28515625" style="29" customWidth="1"/>
    <col min="14" max="14" width="15.5703125" style="29" customWidth="1"/>
    <col min="15" max="15" width="10.42578125" style="29" customWidth="1"/>
    <col min="16" max="16" width="9.42578125" style="29" customWidth="1"/>
    <col min="17" max="17" width="3.570312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16384" width="9.140625" style="29"/>
  </cols>
  <sheetData>
    <row r="1" spans="1:28">
      <c r="U1" s="29" t="str">
        <f>_xll.qlAbcdMathFunction(,D6:D9)</f>
        <v>obj_00399#0018</v>
      </c>
      <c r="V1" s="29" t="str">
        <f>_xll.qlAbcdMathFunction(,$C$6:$C$9)</f>
        <v>obj_00398#0018</v>
      </c>
      <c r="W1" s="29" t="str">
        <f>_xll.qlAbcdMathFunction(,$D$20:$D$23)</f>
        <v>obj_003da#0012</v>
      </c>
      <c r="X1" s="29" t="str">
        <f>_xll.qlAbcdMathFunction(,$C$20:$C$23)</f>
        <v>obj_003d4#0012</v>
      </c>
      <c r="Y1" s="29" t="str">
        <f>_xll.qlAbcdMathFunction(,$D$34:$D$37)</f>
        <v>obj_003dd#0017</v>
      </c>
      <c r="Z1" s="29" t="str">
        <f>_xll.qlAbcdMathFunction(,$C$34:$C$37)</f>
        <v>obj_003d6#0017</v>
      </c>
      <c r="AA1" s="29" t="str">
        <f>_xll.qlAbcdMathFunction(,$D$48:$D$51)</f>
        <v>obj_003d9#0010</v>
      </c>
      <c r="AB1" s="29" t="str">
        <f>_xll.qlAbcdMathFunction(,$C$48:$C$51)</f>
        <v>obj_003d5#0010</v>
      </c>
    </row>
    <row r="2" spans="1:28">
      <c r="T2" s="192" t="s">
        <v>152</v>
      </c>
      <c r="U2" s="192" t="s">
        <v>237</v>
      </c>
      <c r="V2" s="192" t="s">
        <v>238</v>
      </c>
      <c r="W2" s="192" t="s">
        <v>240</v>
      </c>
      <c r="X2" s="192" t="s">
        <v>241</v>
      </c>
      <c r="Y2" s="192" t="s">
        <v>267</v>
      </c>
      <c r="Z2" s="192" t="s">
        <v>246</v>
      </c>
      <c r="AA2" s="192" t="s">
        <v>243</v>
      </c>
      <c r="AB2" s="192" t="s">
        <v>244</v>
      </c>
    </row>
    <row r="3" spans="1:28">
      <c r="A3" s="223"/>
      <c r="B3" s="223"/>
      <c r="C3" s="223"/>
      <c r="D3" s="223"/>
      <c r="E3" s="223"/>
      <c r="S3" s="193"/>
      <c r="T3" s="194">
        <f>_xll.qlCalendarAdvance(Calendar,_xll.qlSettingsEvaluationDate(trigger),"2D",,,trigger)</f>
        <v>42426</v>
      </c>
      <c r="U3" s="74">
        <f>_xll.qlAbcdMathFunctionValue(U$1,($T3-evaluationDate)/365)</f>
        <v>2.5652065461776339E-3</v>
      </c>
      <c r="V3" s="74">
        <f>_xll.qlAbcdMathFunctionValue(V$1,($T3-evaluationDate)/365)</f>
        <v>2.4250316550896694E-3</v>
      </c>
      <c r="W3" s="74">
        <f>_xll.qlAbcdMathFunctionValue(W$1,($T3-evaluationDate)/365)</f>
        <v>1.4812799556854783E-3</v>
      </c>
      <c r="X3" s="74">
        <f>_xll.qlAbcdMathFunctionValue(X$1,($T3-evaluationDate)/365)</f>
        <v>1.4460781811141265E-3</v>
      </c>
      <c r="Y3" s="74">
        <f>_xll.qlAbcdMathFunctionValue(Y$1,($T3-evaluationDate)/365)</f>
        <v>4.1313001665616344E-3</v>
      </c>
      <c r="Z3" s="74">
        <f>_xll.qlAbcdMathFunctionValue(Z$1,($T3-evaluationDate)/365)</f>
        <v>3.5565409358493524E-3</v>
      </c>
      <c r="AA3" s="74">
        <f>_xll.qlAbcdMathFunctionValue(AA$1,($T3-evaluationDate)/365)</f>
        <v>2.9791469754150083E-4</v>
      </c>
      <c r="AB3" s="74">
        <f>_xll.qlAbcdMathFunctionValue(AB$1,($T3-evaluationDate)/365)</f>
        <v>2.9281885432450093E-4</v>
      </c>
    </row>
    <row r="4" spans="1:28">
      <c r="A4" s="223"/>
      <c r="B4" s="228" t="s">
        <v>188</v>
      </c>
      <c r="C4" s="108" t="s">
        <v>137</v>
      </c>
      <c r="D4" s="109"/>
      <c r="E4" s="223"/>
      <c r="S4" s="64" t="s">
        <v>124</v>
      </c>
      <c r="T4" s="143">
        <f>_xll.qlCalendarAdvance(Calendar,T3,S4,,,trigger)</f>
        <v>42429</v>
      </c>
      <c r="U4" s="78">
        <f>_xll.qlAbcdMathFunctionValue(U$1,($T4-evaluationDate)/365)</f>
        <v>2.5695237665864304E-3</v>
      </c>
      <c r="V4" s="78">
        <f>_xll.qlAbcdMathFunctionValue(V$1,($T4-evaluationDate)/365)</f>
        <v>2.430057587124679E-3</v>
      </c>
      <c r="W4" s="78">
        <f>_xll.qlAbcdMathFunctionValue(W$1,($T4-evaluationDate)/365)</f>
        <v>1.4835316082625733E-3</v>
      </c>
      <c r="X4" s="78">
        <f>_xll.qlAbcdMathFunctionValue(X$1,($T4-evaluationDate)/365)</f>
        <v>1.4485041899018533E-3</v>
      </c>
      <c r="Y4" s="78">
        <f>_xll.qlAbcdMathFunctionValue(Y$1,($T4-evaluationDate)/365)</f>
        <v>4.1395629015584037E-3</v>
      </c>
      <c r="Z4" s="78">
        <f>_xll.qlAbcdMathFunctionValue(Z$1,($T4-evaluationDate)/365)</f>
        <v>3.5679522504214905E-3</v>
      </c>
      <c r="AA4" s="78">
        <f>_xll.qlAbcdMathFunctionValue(AA$1,($T4-evaluationDate)/365)</f>
        <v>2.9884585802878458E-4</v>
      </c>
      <c r="AB4" s="78">
        <f>_xll.qlAbcdMathFunctionValue(AB$1,($T4-evaluationDate)/365)</f>
        <v>2.9377649144032901E-4</v>
      </c>
    </row>
    <row r="5" spans="1:28">
      <c r="A5" s="223"/>
      <c r="B5" s="227" t="s">
        <v>189</v>
      </c>
      <c r="C5" s="110" t="s">
        <v>186</v>
      </c>
      <c r="D5" s="110" t="s">
        <v>185</v>
      </c>
      <c r="E5" s="223"/>
      <c r="S5" s="64" t="s">
        <v>124</v>
      </c>
      <c r="T5" s="143">
        <f>_xll.qlCalendarAdvance(Calendar,T4,S5,,,trigger)</f>
        <v>42430</v>
      </c>
      <c r="U5" s="78">
        <f>_xll.qlAbcdMathFunctionValue(U$1,($T5-evaluationDate)/365)</f>
        <v>2.570957875654306E-3</v>
      </c>
      <c r="V5" s="78">
        <f>_xll.qlAbcdMathFunctionValue(V$1,($T5-evaluationDate)/365)</f>
        <v>2.4317274645943125E-3</v>
      </c>
      <c r="W5" s="78">
        <f>_xll.qlAbcdMathFunctionValue(W$1,($T5-evaluationDate)/365)</f>
        <v>1.4842796513331318E-3</v>
      </c>
      <c r="X5" s="78">
        <f>_xll.qlAbcdMathFunctionValue(X$1,($T5-evaluationDate)/365)</f>
        <v>1.4493102368972244E-3</v>
      </c>
      <c r="Y5" s="78">
        <f>_xll.qlAbcdMathFunctionValue(Y$1,($T5-evaluationDate)/365)</f>
        <v>4.1423065988108639E-3</v>
      </c>
      <c r="Z5" s="78">
        <f>_xll.qlAbcdMathFunctionValue(Z$1,($T5-evaluationDate)/365)</f>
        <v>3.5717431711789313E-3</v>
      </c>
      <c r="AA5" s="78">
        <f>_xll.qlAbcdMathFunctionValue(AA$1,($T5-evaluationDate)/365)</f>
        <v>2.9915516438311113E-4</v>
      </c>
      <c r="AB5" s="78">
        <f>_xll.qlAbcdMathFunctionValue(AB$1,($T5-evaluationDate)/365)</f>
        <v>2.940946034778133E-4</v>
      </c>
    </row>
    <row r="6" spans="1:28">
      <c r="A6" s="223"/>
      <c r="B6" s="220" t="s">
        <v>138</v>
      </c>
      <c r="C6" s="74">
        <f t="array" ref="C6:C9">_xll.qlTenorBasisInstCoefficients('6MContinuousBasisBootstrap'!AF37,'Control Panel'!D29)</f>
        <v>1.8890566912883404E-3</v>
      </c>
      <c r="D6" s="74">
        <f t="array" ref="D6:D9">_xll.qlTenorBasisCoefficients('6MContinuousBasisBootstrap'!AF37,'Control Panel'!D29)</f>
        <v>2.0297052307845852E-3</v>
      </c>
      <c r="E6" s="223"/>
      <c r="S6" s="64" t="s">
        <v>124</v>
      </c>
      <c r="T6" s="143">
        <f>_xll.qlCalendarAdvance(Calendar,T5,S6,,,trigger)</f>
        <v>42431</v>
      </c>
      <c r="U6" s="78">
        <f>_xll.qlAbcdMathFunctionValue(U$1,($T6-evaluationDate)/365)</f>
        <v>2.5723895066463442E-3</v>
      </c>
      <c r="V6" s="78">
        <f>_xll.qlAbcdMathFunctionValue(V$1,($T6-evaluationDate)/365)</f>
        <v>2.4333946299130642E-3</v>
      </c>
      <c r="W6" s="78">
        <f>_xll.qlAbcdMathFunctionValue(W$1,($T6-evaluationDate)/365)</f>
        <v>1.4850264425788594E-3</v>
      </c>
      <c r="X6" s="78">
        <f>_xll.qlAbcdMathFunctionValue(X$1,($T6-evaluationDate)/365)</f>
        <v>1.4501149747420086E-3</v>
      </c>
      <c r="Y6" s="78">
        <f>_xll.qlAbcdMathFunctionValue(Y$1,($T6-evaluationDate)/365)</f>
        <v>4.1450450319337013E-3</v>
      </c>
      <c r="Z6" s="78">
        <f>_xll.qlAbcdMathFunctionValue(Z$1,($T6-evaluationDate)/365)</f>
        <v>3.5755276780866079E-3</v>
      </c>
      <c r="AA6" s="78">
        <f>_xll.qlAbcdMathFunctionValue(AA$1,($T6-evaluationDate)/365)</f>
        <v>2.9946393151426126E-4</v>
      </c>
      <c r="AB6" s="78">
        <f>_xll.qlAbcdMathFunctionValue(AB$1,($T6-evaluationDate)/365)</f>
        <v>2.9441216637832109E-4</v>
      </c>
    </row>
    <row r="7" spans="1:28">
      <c r="A7" s="223"/>
      <c r="B7" s="221" t="s">
        <v>139</v>
      </c>
      <c r="C7" s="87">
        <v>1.0318877327044965E-3</v>
      </c>
      <c r="D7" s="87">
        <v>9.7640262585523625E-4</v>
      </c>
      <c r="E7" s="223"/>
      <c r="S7" s="64" t="s">
        <v>124</v>
      </c>
      <c r="T7" s="143">
        <f>_xll.qlCalendarAdvance(Calendar,T6,S7,,,trigger)</f>
        <v>42432</v>
      </c>
      <c r="U7" s="78">
        <f>_xll.qlAbcdMathFunctionValue(U$1,($T7-evaluationDate)/365)</f>
        <v>2.5738186620344306E-3</v>
      </c>
      <c r="V7" s="78">
        <f>_xll.qlAbcdMathFunctionValue(V$1,($T7-evaluationDate)/365)</f>
        <v>2.4350590857496589E-3</v>
      </c>
      <c r="W7" s="78">
        <f>_xll.qlAbcdMathFunctionValue(W$1,($T7-evaluationDate)/365)</f>
        <v>1.4857719832398345E-3</v>
      </c>
      <c r="X7" s="78">
        <f>_xll.qlAbcdMathFunctionValue(X$1,($T7-evaluationDate)/365)</f>
        <v>1.4509184047243949E-3</v>
      </c>
      <c r="Y7" s="78">
        <f>_xll.qlAbcdMathFunctionValue(Y$1,($T7-evaluationDate)/365)</f>
        <v>4.1477782067648695E-3</v>
      </c>
      <c r="Z7" s="78">
        <f>_xll.qlAbcdMathFunctionValue(Z$1,($T7-evaluationDate)/365)</f>
        <v>3.5793057780550423E-3</v>
      </c>
      <c r="AA7" s="78">
        <f>_xll.qlAbcdMathFunctionValue(AA$1,($T7-evaluationDate)/365)</f>
        <v>2.9977216002987403E-4</v>
      </c>
      <c r="AB7" s="78">
        <f>_xll.qlAbcdMathFunctionValue(AB$1,($T7-evaluationDate)/365)</f>
        <v>2.9472918075910558E-4</v>
      </c>
    </row>
    <row r="8" spans="1:28">
      <c r="A8" s="223"/>
      <c r="B8" s="221" t="s">
        <v>140</v>
      </c>
      <c r="C8" s="229">
        <v>0.22070296134571687</v>
      </c>
      <c r="D8" s="229">
        <v>0.22070296134571687</v>
      </c>
      <c r="E8" s="223"/>
      <c r="S8" s="64" t="s">
        <v>124</v>
      </c>
      <c r="T8" s="143">
        <f>_xll.qlCalendarAdvance(Calendar,T7,S8,,,trigger)</f>
        <v>42433</v>
      </c>
      <c r="U8" s="78">
        <f>_xll.qlAbcdMathFunctionValue(U$1,($T8-evaluationDate)/365)</f>
        <v>2.5752453442883672E-3</v>
      </c>
      <c r="V8" s="78">
        <f>_xll.qlAbcdMathFunctionValue(V$1,($T8-evaluationDate)/365)</f>
        <v>2.4367208347705867E-3</v>
      </c>
      <c r="W8" s="78">
        <f>_xll.qlAbcdMathFunctionValue(W$1,($T8-evaluationDate)/365)</f>
        <v>1.4865162745550937E-3</v>
      </c>
      <c r="X8" s="78">
        <f>_xll.qlAbcdMathFunctionValue(X$1,($T8-evaluationDate)/365)</f>
        <v>1.4517205281314933E-3</v>
      </c>
      <c r="Y8" s="78">
        <f>_xll.qlAbcdMathFunctionValue(Y$1,($T8-evaluationDate)/365)</f>
        <v>4.1505061291368479E-3</v>
      </c>
      <c r="Z8" s="78">
        <f>_xll.qlAbcdMathFunctionValue(Z$1,($T8-evaluationDate)/365)</f>
        <v>3.5830774779883638E-3</v>
      </c>
      <c r="AA8" s="78">
        <f>_xll.qlAbcdMathFunctionValue(AA$1,($T8-evaluationDate)/365)</f>
        <v>3.0007985053699909E-4</v>
      </c>
      <c r="AB8" s="78">
        <f>_xll.qlAbcdMathFunctionValue(AB$1,($T8-evaluationDate)/365)</f>
        <v>2.9504564723682194E-4</v>
      </c>
    </row>
    <row r="9" spans="1:28">
      <c r="A9" s="223"/>
      <c r="B9" s="221" t="s">
        <v>141</v>
      </c>
      <c r="C9" s="82">
        <v>5.32610732662871E-4</v>
      </c>
      <c r="D9" s="82">
        <v>5.32610732662871E-4</v>
      </c>
      <c r="E9" s="223"/>
      <c r="S9" s="64" t="s">
        <v>124</v>
      </c>
      <c r="T9" s="143">
        <f>_xll.qlCalendarAdvance(Calendar,T8,S9,,,trigger)</f>
        <v>42436</v>
      </c>
      <c r="U9" s="78">
        <f>_xll.qlAbcdMathFunctionValue(U$1,($T9-evaluationDate)/365)</f>
        <v>2.5795105769121042E-3</v>
      </c>
      <c r="V9" s="78">
        <f>_xll.qlAbcdMathFunctionValue(V$1,($T9-evaluationDate)/365)</f>
        <v>2.4416898675707699E-3</v>
      </c>
      <c r="W9" s="78">
        <f>_xll.qlAbcdMathFunctionValue(W$1,($T9-evaluationDate)/365)</f>
        <v>1.488741664801339E-3</v>
      </c>
      <c r="X9" s="78">
        <f>_xll.qlAbcdMathFunctionValue(X$1,($T9-evaluationDate)/365)</f>
        <v>1.4541190717559942E-3</v>
      </c>
      <c r="Y9" s="78">
        <f>_xll.qlAbcdMathFunctionValue(Y$1,($T9-evaluationDate)/365)</f>
        <v>4.1586584397404879E-3</v>
      </c>
      <c r="Z9" s="78">
        <f>_xll.qlAbcdMathFunctionValue(Z$1,($T9-evaluationDate)/365)</f>
        <v>3.5943542465231644E-3</v>
      </c>
      <c r="AA9" s="78">
        <f>_xll.qlAbcdMathFunctionValue(AA$1,($T9-evaluationDate)/365)</f>
        <v>3.0099970006911236E-4</v>
      </c>
      <c r="AB9" s="78">
        <f>_xll.qlAbcdMathFunctionValue(AB$1,($T9-evaluationDate)/365)</f>
        <v>2.959917654091517E-4</v>
      </c>
    </row>
    <row r="10" spans="1:28">
      <c r="A10" s="223"/>
      <c r="B10" s="224" t="s">
        <v>181</v>
      </c>
      <c r="C10" s="222">
        <f>C6+C9</f>
        <v>2.4216674239512116E-3</v>
      </c>
      <c r="D10" s="222">
        <f>$D$6+$D$9</f>
        <v>2.5623159634474563E-3</v>
      </c>
      <c r="E10" s="223"/>
      <c r="S10" s="64" t="s">
        <v>124</v>
      </c>
      <c r="T10" s="143">
        <f>_xll.qlCalendarAdvance(Calendar,T9,S10,,,trigger)</f>
        <v>42437</v>
      </c>
      <c r="U10" s="78">
        <f>_xll.qlAbcdMathFunctionValue(U$1,($T10-evaluationDate)/365)</f>
        <v>2.5809273912858733E-3</v>
      </c>
      <c r="V10" s="78">
        <f>_xll.qlAbcdMathFunctionValue(V$1,($T10-evaluationDate)/365)</f>
        <v>2.4433408159492786E-3</v>
      </c>
      <c r="W10" s="78">
        <f>_xll.qlAbcdMathFunctionValue(W$1,($T10-evaluationDate)/365)</f>
        <v>1.4894809711032981E-3</v>
      </c>
      <c r="X10" s="78">
        <f>_xll.qlAbcdMathFunctionValue(X$1,($T10-evaluationDate)/365)</f>
        <v>1.4549159817114905E-3</v>
      </c>
      <c r="Y10" s="78">
        <f>_xll.qlAbcdMathFunctionValue(Y$1,($T10-evaluationDate)/365)</f>
        <v>4.1613654104912679E-3</v>
      </c>
      <c r="Z10" s="78">
        <f>_xll.qlAbcdMathFunctionValue(Z$1,($T10-evaluationDate)/365)</f>
        <v>3.5981004152296605E-3</v>
      </c>
      <c r="AA10" s="78">
        <f>_xll.qlAbcdMathFunctionValue(AA$1,($T10-evaluationDate)/365)</f>
        <v>3.0130524460101086E-4</v>
      </c>
      <c r="AB10" s="78">
        <f>_xll.qlAbcdMathFunctionValue(AB$1,($T10-evaluationDate)/365)</f>
        <v>2.9630604642920193E-4</v>
      </c>
    </row>
    <row r="11" spans="1:28">
      <c r="A11" s="223"/>
      <c r="B11" s="279" t="s">
        <v>184</v>
      </c>
      <c r="C11" s="280">
        <f>SettlementDate+_xll.qlAbcdMathFunctionMaximumLocation(V1)*365</f>
        <v>43411.60817448108</v>
      </c>
      <c r="D11" s="280">
        <f>SettlementDate+_xll.qlAbcdMathFunctionMaximumLocation(U1)*365</f>
        <v>43321.059693697287</v>
      </c>
      <c r="E11" s="223"/>
      <c r="S11" s="64" t="s">
        <v>124</v>
      </c>
      <c r="T11" s="143">
        <f>_xll.qlCalendarAdvance(Calendar,T10,S11,,,trigger)</f>
        <v>42438</v>
      </c>
      <c r="U11" s="78">
        <f>_xll.qlAbcdMathFunctionValue(U$1,($T11-evaluationDate)/365)</f>
        <v>2.5823417448433209E-3</v>
      </c>
      <c r="V11" s="78">
        <f>_xll.qlAbcdMathFunctionValue(V$1,($T11-evaluationDate)/365)</f>
        <v>2.4449890708110986E-3</v>
      </c>
      <c r="W11" s="78">
        <f>_xll.qlAbcdMathFunctionValue(W$1,($T11-evaluationDate)/365)</f>
        <v>1.4902190342391277E-3</v>
      </c>
      <c r="X11" s="78">
        <f>_xll.qlAbcdMathFunctionValue(X$1,($T11-evaluationDate)/365)</f>
        <v>1.4557115915110927E-3</v>
      </c>
      <c r="Y11" s="78">
        <f>_xll.qlAbcdMathFunctionValue(Y$1,($T11-evaluationDate)/365)</f>
        <v>4.1640671578633687E-3</v>
      </c>
      <c r="Z11" s="78">
        <f>_xll.qlAbcdMathFunctionValue(Z$1,($T11-evaluationDate)/365)</f>
        <v>3.6018402183259886E-3</v>
      </c>
      <c r="AA11" s="78">
        <f>_xll.qlAbcdMathFunctionValue(AA$1,($T11-evaluationDate)/365)</f>
        <v>3.016102541508454E-4</v>
      </c>
      <c r="AB11" s="78">
        <f>_xll.qlAbcdMathFunctionValue(AB$1,($T11-evaluationDate)/365)</f>
        <v>2.9661978262050581E-4</v>
      </c>
    </row>
    <row r="12" spans="1:28">
      <c r="A12" s="223"/>
      <c r="B12" s="225" t="s">
        <v>263</v>
      </c>
      <c r="C12" s="265">
        <f>C6/C7</f>
        <v>1.8306804426652807</v>
      </c>
      <c r="D12" s="265">
        <f>D6/D7</f>
        <v>2.0787584722099202</v>
      </c>
      <c r="E12" s="223"/>
      <c r="S12" s="64" t="s">
        <v>124</v>
      </c>
      <c r="T12" s="143">
        <f>_xll.qlCalendarAdvance(Calendar,T11,S12,,,trigger)</f>
        <v>42439</v>
      </c>
      <c r="U12" s="78">
        <f>_xll.qlAbcdMathFunctionValue(U$1,($T12-evaluationDate)/365)</f>
        <v>2.5837536400417863E-3</v>
      </c>
      <c r="V12" s="78">
        <f>_xll.qlAbcdMathFunctionValue(V$1,($T12-evaluationDate)/365)</f>
        <v>2.4466346348093432E-3</v>
      </c>
      <c r="W12" s="78">
        <f>_xll.qlAbcdMathFunctionValue(W$1,($T12-evaluationDate)/365)</f>
        <v>1.4909558554416311E-3</v>
      </c>
      <c r="X12" s="78">
        <f>_xll.qlAbcdMathFunctionValue(X$1,($T12-evaluationDate)/365)</f>
        <v>1.4565059024354544E-3</v>
      </c>
      <c r="Y12" s="78">
        <f>_xll.qlAbcdMathFunctionValue(Y$1,($T12-evaluationDate)/365)</f>
        <v>4.1667636876565493E-3</v>
      </c>
      <c r="Z12" s="78">
        <f>_xll.qlAbcdMathFunctionValue(Z$1,($T12-evaluationDate)/365)</f>
        <v>3.6055736626780352E-3</v>
      </c>
      <c r="AA12" s="78">
        <f>_xll.qlAbcdMathFunctionValue(AA$1,($T12-evaluationDate)/365)</f>
        <v>3.0191472932213965E-4</v>
      </c>
      <c r="AB12" s="78">
        <f>_xll.qlAbcdMathFunctionValue(AB$1,($T12-evaluationDate)/365)</f>
        <v>2.9693297459614085E-4</v>
      </c>
    </row>
    <row r="13" spans="1:28">
      <c r="A13" s="223"/>
      <c r="B13" s="225" t="s">
        <v>264</v>
      </c>
      <c r="C13" s="265">
        <f>1/C8</f>
        <v>4.5309768111066022</v>
      </c>
      <c r="D13" s="265">
        <f>1/D8</f>
        <v>4.5309768111066022</v>
      </c>
      <c r="E13" s="223"/>
      <c r="S13" s="64" t="s">
        <v>124</v>
      </c>
      <c r="T13" s="143">
        <f>_xll.qlCalendarAdvance(Calendar,T12,S13,,,trigger)</f>
        <v>42440</v>
      </c>
      <c r="U13" s="78">
        <f>_xll.qlAbcdMathFunctionValue(U$1,($T13-evaluationDate)/365)</f>
        <v>2.5851630793365379E-3</v>
      </c>
      <c r="V13" s="78">
        <f>_xll.qlAbcdMathFunctionValue(V$1,($T13-evaluationDate)/365)</f>
        <v>2.4482775105949027E-3</v>
      </c>
      <c r="W13" s="78">
        <f>_xll.qlAbcdMathFunctionValue(W$1,($T13-evaluationDate)/365)</f>
        <v>1.4916914359425749E-3</v>
      </c>
      <c r="X13" s="78">
        <f>_xll.qlAbcdMathFunctionValue(X$1,($T13-evaluationDate)/365)</f>
        <v>1.457298915764156E-3</v>
      </c>
      <c r="Y13" s="78">
        <f>_xll.qlAbcdMathFunctionValue(Y$1,($T13-evaluationDate)/365)</f>
        <v>4.1694550056651288E-3</v>
      </c>
      <c r="Z13" s="78">
        <f>_xll.qlAbcdMathFunctionValue(Z$1,($T13-evaluationDate)/365)</f>
        <v>3.6093007551453332E-3</v>
      </c>
      <c r="AA13" s="78">
        <f>_xll.qlAbcdMathFunctionValue(AA$1,($T13-evaluationDate)/365)</f>
        <v>3.0221867071783136E-4</v>
      </c>
      <c r="AB13" s="78">
        <f>_xll.qlAbcdMathFunctionValue(AB$1,($T13-evaluationDate)/365)</f>
        <v>2.9724562296859009E-4</v>
      </c>
    </row>
    <row r="14" spans="1:28">
      <c r="A14" s="223"/>
      <c r="B14" s="225" t="s">
        <v>265</v>
      </c>
      <c r="C14" s="265">
        <f>C13-C12</f>
        <v>2.7002963684413217</v>
      </c>
      <c r="D14" s="265">
        <f>D13-D12</f>
        <v>2.4522183388966821</v>
      </c>
      <c r="E14" s="223"/>
      <c r="S14" s="64" t="s">
        <v>124</v>
      </c>
      <c r="T14" s="143">
        <f>_xll.qlCalendarAdvance(Calendar,T13,S14,,,trigger)</f>
        <v>42443</v>
      </c>
      <c r="U14" s="78">
        <f>_xll.qlAbcdMathFunctionValue(U$1,($T14-evaluationDate)/365)</f>
        <v>2.5893766863201418E-3</v>
      </c>
      <c r="V14" s="78">
        <f>_xll.qlAbcdMathFunctionValue(V$1,($T14-evaluationDate)/365)</f>
        <v>2.4531900351510596E-3</v>
      </c>
      <c r="W14" s="78">
        <f>_xll.qlAbcdMathFunctionValue(W$1,($T14-evaluationDate)/365)</f>
        <v>1.4938907455381927E-3</v>
      </c>
      <c r="X14" s="78">
        <f>_xll.qlAbcdMathFunctionValue(X$1,($T14-evaluationDate)/365)</f>
        <v>1.4596701829560211E-3</v>
      </c>
      <c r="Y14" s="78">
        <f>_xll.qlAbcdMathFunctionValue(Y$1,($T14-evaluationDate)/365)</f>
        <v>4.1774977468449969E-3</v>
      </c>
      <c r="Z14" s="78">
        <f>_xll.qlAbcdMathFunctionValue(Z$1,($T14-evaluationDate)/365)</f>
        <v>3.6204439897388491E-3</v>
      </c>
      <c r="AA14" s="78">
        <f>_xll.qlAbcdMathFunctionValue(AA$1,($T14-evaluationDate)/365)</f>
        <v>3.0312729827189301E-4</v>
      </c>
      <c r="AB14" s="78">
        <f>_xll.qlAbcdMathFunctionValue(AB$1,($T14-evaluationDate)/365)</f>
        <v>2.9818031258274787E-4</v>
      </c>
    </row>
    <row r="15" spans="1:28">
      <c r="A15" s="223"/>
      <c r="B15" s="226" t="s">
        <v>266</v>
      </c>
      <c r="C15" s="275">
        <f>(C11-evaluationDate)/365</f>
        <v>2.7057758204961093</v>
      </c>
      <c r="D15" s="275">
        <f>(D11-evaluationDate)/365</f>
        <v>2.4576977909514715</v>
      </c>
      <c r="E15" s="223"/>
      <c r="S15" s="64" t="s">
        <v>124</v>
      </c>
      <c r="T15" s="143">
        <f>_xll.qlCalendarAdvance(Calendar,T14,S15,,,trigger)</f>
        <v>42444</v>
      </c>
      <c r="U15" s="78">
        <f>_xll.qlAbcdMathFunctionValue(U$1,($T15-evaluationDate)/365)</f>
        <v>2.5907763265113357E-3</v>
      </c>
      <c r="V15" s="78">
        <f>_xll.qlAbcdMathFunctionValue(V$1,($T15-evaluationDate)/365)</f>
        <v>2.454822184550376E-3</v>
      </c>
      <c r="W15" s="78">
        <f>_xll.qlAbcdMathFunctionValue(W$1,($T15-evaluationDate)/365)</f>
        <v>1.4946213755298726E-3</v>
      </c>
      <c r="X15" s="78">
        <f>_xll.qlAbcdMathFunctionValue(X$1,($T15-evaluationDate)/365)</f>
        <v>1.460458018676449E-3</v>
      </c>
      <c r="Y15" s="78">
        <f>_xll.qlAbcdMathFunctionValue(Y$1,($T15-evaluationDate)/365)</f>
        <v>4.1801682755497867E-3</v>
      </c>
      <c r="Z15" s="78">
        <f>_xll.qlAbcdMathFunctionValue(Z$1,($T15-evaluationDate)/365)</f>
        <v>3.6241457431355714E-3</v>
      </c>
      <c r="AA15" s="78">
        <f>_xll.qlAbcdMathFunctionValue(AA$1,($T15-evaluationDate)/365)</f>
        <v>3.0342911058285458E-4</v>
      </c>
      <c r="AB15" s="78">
        <f>_xll.qlAbcdMathFunctionValue(AB$1,($T15-evaluationDate)/365)</f>
        <v>2.9849079265541439E-4</v>
      </c>
    </row>
    <row r="16" spans="1:28">
      <c r="A16" s="223"/>
      <c r="B16" s="226" t="s">
        <v>182</v>
      </c>
      <c r="C16" s="82">
        <f>_xll.qlAbcdMathFunctionMaximumValue(V1)</f>
        <v>3.1089358690456581E-3</v>
      </c>
      <c r="D16" s="82">
        <f>_xll.qlAbcdMathFunctionMaximumValue(U1)</f>
        <v>3.1076002094846595E-3</v>
      </c>
      <c r="E16" s="223"/>
      <c r="S16" s="64" t="s">
        <v>124</v>
      </c>
      <c r="T16" s="143">
        <f>_xll.qlCalendarAdvance(Calendar,T15,S16,,,trigger)</f>
        <v>42445</v>
      </c>
      <c r="U16" s="78">
        <f>_xll.qlAbcdMathFunctionValue(U$1,($T16-evaluationDate)/365)</f>
        <v>2.5921735230441346E-3</v>
      </c>
      <c r="V16" s="78">
        <f>_xll.qlAbcdMathFunctionValue(V$1,($T16-evaluationDate)/365)</f>
        <v>2.456451658958169E-3</v>
      </c>
      <c r="W16" s="78">
        <f>_xll.qlAbcdMathFunctionValue(W$1,($T16-evaluationDate)/365)</f>
        <v>1.4953507709633128E-3</v>
      </c>
      <c r="X16" s="78">
        <f>_xll.qlAbcdMathFunctionValue(X$1,($T16-evaluationDate)/365)</f>
        <v>1.4612445631830492E-3</v>
      </c>
      <c r="Y16" s="78">
        <f>_xll.qlAbcdMathFunctionValue(Y$1,($T16-evaluationDate)/365)</f>
        <v>4.182833621360179E-3</v>
      </c>
      <c r="Z16" s="78">
        <f>_xll.qlAbcdMathFunctionValue(Z$1,($T16-evaluationDate)/365)</f>
        <v>3.6278411788500764E-3</v>
      </c>
      <c r="AA16" s="78">
        <f>_xll.qlAbcdMathFunctionValue(AA$1,($T16-evaluationDate)/365)</f>
        <v>3.0373039212413361E-4</v>
      </c>
      <c r="AB16" s="78">
        <f>_xll.qlAbcdMathFunctionValue(AB$1,($T16-evaluationDate)/365)</f>
        <v>2.9880073217841262E-4</v>
      </c>
    </row>
    <row r="17" spans="1:28">
      <c r="A17" s="223"/>
      <c r="B17" s="223"/>
      <c r="C17" s="223"/>
      <c r="D17" s="223"/>
      <c r="E17" s="223"/>
      <c r="S17" s="64" t="s">
        <v>124</v>
      </c>
      <c r="T17" s="143">
        <f>_xll.qlCalendarAdvance(Calendar,T16,S17,,,trigger)</f>
        <v>42446</v>
      </c>
      <c r="U17" s="78">
        <f>_xll.qlAbcdMathFunctionValue(U$1,($T17-evaluationDate)/365)</f>
        <v>2.5935682783614104E-3</v>
      </c>
      <c r="V17" s="78">
        <f>_xll.qlAbcdMathFunctionValue(V$1,($T17-evaluationDate)/365)</f>
        <v>2.4580784610120253E-3</v>
      </c>
      <c r="W17" s="78">
        <f>_xll.qlAbcdMathFunctionValue(W$1,($T17-evaluationDate)/365)</f>
        <v>1.4960789330640807E-3</v>
      </c>
      <c r="X17" s="78">
        <f>_xll.qlAbcdMathFunctionValue(X$1,($T17-evaluationDate)/365)</f>
        <v>1.4620298177489797E-3</v>
      </c>
      <c r="Y17" s="78">
        <f>_xll.qlAbcdMathFunctionValue(Y$1,($T17-evaluationDate)/365)</f>
        <v>4.1854937900379667E-3</v>
      </c>
      <c r="Z17" s="78">
        <f>_xll.qlAbcdMathFunctionValue(Z$1,($T17-evaluationDate)/365)</f>
        <v>3.6315303037038837E-3</v>
      </c>
      <c r="AA17" s="78">
        <f>_xll.qlAbcdMathFunctionValue(AA$1,($T17-evaluationDate)/365)</f>
        <v>3.0403114349516412E-4</v>
      </c>
      <c r="AB17" s="78">
        <f>_xll.qlAbcdMathFunctionValue(AB$1,($T17-evaluationDate)/365)</f>
        <v>2.9911013176067052E-4</v>
      </c>
    </row>
    <row r="18" spans="1:28">
      <c r="A18" s="223"/>
      <c r="B18" s="228" t="s">
        <v>234</v>
      </c>
      <c r="C18" s="108" t="s">
        <v>137</v>
      </c>
      <c r="D18" s="109"/>
      <c r="E18" s="223"/>
      <c r="S18" s="64" t="s">
        <v>124</v>
      </c>
      <c r="T18" s="143">
        <f>_xll.qlCalendarAdvance(Calendar,T17,S18,,,trigger)</f>
        <v>42447</v>
      </c>
      <c r="U18" s="78">
        <f>_xll.qlAbcdMathFunctionValue(U$1,($T18-evaluationDate)/365)</f>
        <v>2.5949605949039736E-3</v>
      </c>
      <c r="V18" s="78">
        <f>_xll.qlAbcdMathFunctionValue(V$1,($T18-evaluationDate)/365)</f>
        <v>2.4597025933473207E-3</v>
      </c>
      <c r="W18" s="78">
        <f>_xll.qlAbcdMathFunctionValue(W$1,($T18-evaluationDate)/365)</f>
        <v>1.4968058630567122E-3</v>
      </c>
      <c r="X18" s="78">
        <f>_xll.qlAbcdMathFunctionValue(X$1,($T18-evaluationDate)/365)</f>
        <v>1.4628137836463317E-3</v>
      </c>
      <c r="Y18" s="78">
        <f>_xll.qlAbcdMathFunctionValue(Y$1,($T18-evaluationDate)/365)</f>
        <v>4.1881487873395391E-3</v>
      </c>
      <c r="Z18" s="78">
        <f>_xll.qlAbcdMathFunctionValue(Z$1,($T18-evaluationDate)/365)</f>
        <v>3.6352131245121948E-3</v>
      </c>
      <c r="AA18" s="78">
        <f>_xll.qlAbcdMathFunctionValue(AA$1,($T18-evaluationDate)/365)</f>
        <v>3.043313652947978E-4</v>
      </c>
      <c r="AB18" s="78">
        <f>_xll.qlAbcdMathFunctionValue(AB$1,($T18-evaluationDate)/365)</f>
        <v>2.9941899201052507E-4</v>
      </c>
    </row>
    <row r="19" spans="1:28">
      <c r="A19" s="223"/>
      <c r="B19" s="227" t="s">
        <v>189</v>
      </c>
      <c r="C19" s="110" t="s">
        <v>186</v>
      </c>
      <c r="D19" s="110" t="s">
        <v>185</v>
      </c>
      <c r="E19" s="223"/>
      <c r="S19" s="64" t="s">
        <v>124</v>
      </c>
      <c r="T19" s="143">
        <f>_xll.qlCalendarAdvance(Calendar,T18,S19,,,trigger)</f>
        <v>42450</v>
      </c>
      <c r="U19" s="78">
        <f>_xll.qlAbcdMathFunctionValue(U$1,($T19-evaluationDate)/365)</f>
        <v>2.5991229362606269E-3</v>
      </c>
      <c r="V19" s="78">
        <f>_xll.qlAbcdMathFunctionValue(V$1,($T19-evaluationDate)/365)</f>
        <v>2.4645589983624547E-3</v>
      </c>
      <c r="W19" s="78">
        <f>_xll.qlAbcdMathFunctionValue(W$1,($T19-evaluationDate)/365)</f>
        <v>1.4989792726157085E-3</v>
      </c>
      <c r="X19" s="78">
        <f>_xll.qlAbcdMathFunctionValue(X$1,($T19-evaluationDate)/365)</f>
        <v>1.4651579620318348E-3</v>
      </c>
      <c r="Y19" s="78">
        <f>_xll.qlAbcdMathFunctionValue(Y$1,($T19-evaluationDate)/365)</f>
        <v>4.1960828084698833E-3</v>
      </c>
      <c r="Z19" s="78">
        <f>_xll.qlAbcdMathFunctionValue(Z$1,($T19-evaluationDate)/365)</f>
        <v>3.6462238307215311E-3</v>
      </c>
      <c r="AA19" s="78">
        <f>_xll.qlAbcdMathFunctionValue(AA$1,($T19-evaluationDate)/365)</f>
        <v>3.0522885924511457E-4</v>
      </c>
      <c r="AB19" s="78">
        <f>_xll.qlAbcdMathFunctionValue(AB$1,($T19-evaluationDate)/365)</f>
        <v>3.0034234284019069E-4</v>
      </c>
    </row>
    <row r="20" spans="1:28">
      <c r="A20" s="223"/>
      <c r="B20" s="220" t="s">
        <v>138</v>
      </c>
      <c r="C20" s="74">
        <f t="array" ref="C20:C23">_xll.qlTenorBasisInstCoefficients(Abs_from_relative_6M!C12,'Control Panel'!D29)</f>
        <v>9.118444303775927E-4</v>
      </c>
      <c r="D20" s="74">
        <f t="array" ref="D20:D23">_xll.qlTenorBasisCoefficients(Abs_from_relative_6M!C12,Abs_from_relative_6M!C12)</f>
        <v>9.471627299351762E-4</v>
      </c>
      <c r="E20" s="223"/>
      <c r="S20" s="64" t="s">
        <v>124</v>
      </c>
      <c r="T20" s="143">
        <f>_xll.qlCalendarAdvance(Calendar,T19,S20,,,trigger)</f>
        <v>42451</v>
      </c>
      <c r="U20" s="78">
        <f>_xll.qlAbcdMathFunctionValue(U$1,($T20-evaluationDate)/365)</f>
        <v>2.6005055220712976E-3</v>
      </c>
      <c r="V20" s="78">
        <f>_xll.qlAbcdMathFunctionValue(V$1,($T20-evaluationDate)/365)</f>
        <v>2.4661724781330891E-3</v>
      </c>
      <c r="W20" s="78">
        <f>_xll.qlAbcdMathFunctionValue(W$1,($T20-evaluationDate)/365)</f>
        <v>1.4997012864005732E-3</v>
      </c>
      <c r="X20" s="78">
        <f>_xll.qlAbcdMathFunctionValue(X$1,($T20-evaluationDate)/365)</f>
        <v>1.4659367859544649E-3</v>
      </c>
      <c r="Y20" s="78">
        <f>_xll.qlAbcdMathFunctionValue(Y$1,($T20-evaluationDate)/365)</f>
        <v>4.1987171777225565E-3</v>
      </c>
      <c r="Z20" s="78">
        <f>_xll.qlAbcdMathFunctionValue(Z$1,($T20-evaluationDate)/365)</f>
        <v>3.6498815033737322E-3</v>
      </c>
      <c r="AA20" s="78">
        <f>_xll.qlAbcdMathFunctionValue(AA$1,($T20-evaluationDate)/365)</f>
        <v>3.0552696873605413E-4</v>
      </c>
      <c r="AB20" s="78">
        <f>_xll.qlAbcdMathFunctionValue(AB$1,($T20-evaluationDate)/365)</f>
        <v>3.0064905183200782E-4</v>
      </c>
    </row>
    <row r="21" spans="1:28">
      <c r="A21" s="223"/>
      <c r="B21" s="221" t="s">
        <v>139</v>
      </c>
      <c r="C21" s="87">
        <v>4.9809044174309411E-4</v>
      </c>
      <c r="D21" s="87">
        <v>4.8459846727220035E-4</v>
      </c>
      <c r="E21" s="223"/>
      <c r="S21" s="64" t="s">
        <v>124</v>
      </c>
      <c r="T21" s="143">
        <f>_xll.qlCalendarAdvance(Calendar,T20,S21,,,trigger)</f>
        <v>42452</v>
      </c>
      <c r="U21" s="78">
        <f>_xll.qlAbcdMathFunctionValue(U$1,($T21-evaluationDate)/365)</f>
        <v>2.6018856812804608E-3</v>
      </c>
      <c r="V21" s="78">
        <f>_xll.qlAbcdMathFunctionValue(V$1,($T21-evaluationDate)/365)</f>
        <v>2.4677833013289283E-3</v>
      </c>
      <c r="W21" s="78">
        <f>_xll.qlAbcdMathFunctionValue(W$1,($T21-evaluationDate)/365)</f>
        <v>1.5004220741845517E-3</v>
      </c>
      <c r="X21" s="78">
        <f>_xll.qlAbcdMathFunctionValue(X$1,($T21-evaluationDate)/365)</f>
        <v>1.46671432755299E-3</v>
      </c>
      <c r="Y21" s="78">
        <f>_xll.qlAbcdMathFunctionValue(Y$1,($T21-evaluationDate)/365)</f>
        <v>4.2013464043000543E-3</v>
      </c>
      <c r="Z21" s="78">
        <f>_xll.qlAbcdMathFunctionValue(Z$1,($T21-evaluationDate)/365)</f>
        <v>3.6535329059618864E-3</v>
      </c>
      <c r="AA21" s="78">
        <f>_xll.qlAbcdMathFunctionValue(AA$1,($T21-evaluationDate)/365)</f>
        <v>3.058245516411419E-4</v>
      </c>
      <c r="AB21" s="78">
        <f>_xll.qlAbcdMathFunctionValue(AB$1,($T21-evaluationDate)/365)</f>
        <v>3.009552245242656E-4</v>
      </c>
    </row>
    <row r="22" spans="1:28">
      <c r="A22" s="223"/>
      <c r="B22" s="221" t="s">
        <v>140</v>
      </c>
      <c r="C22" s="229">
        <v>0.22070296134571687</v>
      </c>
      <c r="D22" s="229">
        <v>0.22070296134571687</v>
      </c>
      <c r="E22" s="223"/>
      <c r="S22" s="64" t="s">
        <v>124</v>
      </c>
      <c r="T22" s="143">
        <f>_xll.qlCalendarAdvance(Calendar,T21,S22,,,trigger)</f>
        <v>42453</v>
      </c>
      <c r="U22" s="78">
        <f>_xll.qlAbcdMathFunctionValue(U$1,($T22-evaluationDate)/365)</f>
        <v>2.6032634163165973E-3</v>
      </c>
      <c r="V22" s="78">
        <f>_xll.qlAbcdMathFunctionValue(V$1,($T22-evaluationDate)/365)</f>
        <v>2.4693914705721152E-3</v>
      </c>
      <c r="W22" s="78">
        <f>_xll.qlAbcdMathFunctionValue(W$1,($T22-evaluationDate)/365)</f>
        <v>1.5011416371860143E-3</v>
      </c>
      <c r="X22" s="78">
        <f>_xll.qlAbcdMathFunctionValue(X$1,($T22-evaluationDate)/365)</f>
        <v>1.4674905880931143E-3</v>
      </c>
      <c r="Y22" s="78">
        <f>_xll.qlAbcdMathFunctionValue(Y$1,($T22-evaluationDate)/365)</f>
        <v>4.2039704939264349E-3</v>
      </c>
      <c r="Z22" s="78">
        <f>_xll.qlAbcdMathFunctionValue(Z$1,($T22-evaluationDate)/365)</f>
        <v>3.657178045263409E-3</v>
      </c>
      <c r="AA22" s="78">
        <f>_xll.qlAbcdMathFunctionValue(AA$1,($T22-evaluationDate)/365)</f>
        <v>3.061216085557477E-4</v>
      </c>
      <c r="AB22" s="78">
        <f>_xll.qlAbcdMathFunctionValue(AB$1,($T22-evaluationDate)/365)</f>
        <v>3.0126086152176801E-4</v>
      </c>
    </row>
    <row r="23" spans="1:28">
      <c r="A23" s="223"/>
      <c r="B23" s="221" t="s">
        <v>141</v>
      </c>
      <c r="C23" s="82">
        <v>5.3260984212635148E-4</v>
      </c>
      <c r="D23" s="82">
        <v>5.3260984212635148E-4</v>
      </c>
      <c r="E23" s="223"/>
      <c r="S23" s="64" t="s">
        <v>124</v>
      </c>
      <c r="T23" s="143">
        <f>_xll.qlCalendarAdvance(Calendar,T22,S23,,,trigger)</f>
        <v>42458</v>
      </c>
      <c r="U23" s="78">
        <f>_xll.qlAbcdMathFunctionValue(U$1,($T23-evaluationDate)/365)</f>
        <v>2.6101158137553939E-3</v>
      </c>
      <c r="V23" s="78">
        <f>_xll.qlAbcdMathFunctionValue(V$1,($T23-evaluationDate)/365)</f>
        <v>2.4773925991194139E-3</v>
      </c>
      <c r="W23" s="78">
        <f>_xll.qlAbcdMathFunctionValue(W$1,($T23-evaluationDate)/365)</f>
        <v>1.5047211230268124E-3</v>
      </c>
      <c r="X23" s="78">
        <f>_xll.qlAbcdMathFunctionValue(X$1,($T23-evaluationDate)/365)</f>
        <v>1.4713527191430901E-3</v>
      </c>
      <c r="Y23" s="78">
        <f>_xll.qlAbcdMathFunctionValue(Y$1,($T23-evaluationDate)/365)</f>
        <v>4.2170140877578659E-3</v>
      </c>
      <c r="Z23" s="78">
        <f>_xll.qlAbcdMathFunctionValue(Z$1,($T23-evaluationDate)/365)</f>
        <v>3.6753100292418735E-3</v>
      </c>
      <c r="AA23" s="78">
        <f>_xll.qlAbcdMathFunctionValue(AA$1,($T23-evaluationDate)/365)</f>
        <v>3.0759902406902778E-4</v>
      </c>
      <c r="AB23" s="78">
        <f>_xll.qlAbcdMathFunctionValue(AB$1,($T23-evaluationDate)/365)</f>
        <v>3.0278103221503783E-4</v>
      </c>
    </row>
    <row r="24" spans="1:28">
      <c r="A24" s="223"/>
      <c r="B24" s="224" t="s">
        <v>181</v>
      </c>
      <c r="C24" s="222">
        <f>C20+C23</f>
        <v>1.4444542725039443E-3</v>
      </c>
      <c r="D24" s="222">
        <f>D20+D23</f>
        <v>1.4797725720615278E-3</v>
      </c>
      <c r="E24" s="223"/>
      <c r="S24" s="64" t="s">
        <v>124</v>
      </c>
      <c r="T24" s="143">
        <f>_xll.qlCalendarAdvance(Calendar,T23,S24,,,trigger)</f>
        <v>42459</v>
      </c>
      <c r="U24" s="78">
        <f>_xll.qlAbcdMathFunctionValue(U$1,($T24-evaluationDate)/365)</f>
        <v>2.6114790546368444E-3</v>
      </c>
      <c r="V24" s="78">
        <f>_xll.qlAbcdMathFunctionValue(V$1,($T24-evaluationDate)/365)</f>
        <v>2.4789848995886475E-3</v>
      </c>
      <c r="W24" s="78">
        <f>_xll.qlAbcdMathFunctionValue(W$1,($T24-evaluationDate)/365)</f>
        <v>1.5054333628615939E-3</v>
      </c>
      <c r="X24" s="78">
        <f>_xll.qlAbcdMathFunctionValue(X$1,($T24-evaluationDate)/365)</f>
        <v>1.4721213198531982E-3</v>
      </c>
      <c r="Y24" s="78">
        <f>_xll.qlAbcdMathFunctionValue(Y$1,($T24-evaluationDate)/365)</f>
        <v>4.2196074755822743E-3</v>
      </c>
      <c r="Z24" s="78">
        <f>_xll.qlAbcdMathFunctionValue(Z$1,($T24-evaluationDate)/365)</f>
        <v>3.6789177307980929E-3</v>
      </c>
      <c r="AA24" s="78">
        <f>_xll.qlAbcdMathFunctionValue(AA$1,($T24-evaluationDate)/365)</f>
        <v>3.0789293751115024E-4</v>
      </c>
      <c r="AB24" s="78">
        <f>_xll.qlAbcdMathFunctionValue(AB$1,($T24-evaluationDate)/365)</f>
        <v>3.0308346771206233E-4</v>
      </c>
    </row>
    <row r="25" spans="1:28">
      <c r="A25" s="223"/>
      <c r="B25" s="225" t="s">
        <v>184</v>
      </c>
      <c r="C25" s="90">
        <f>SettlementDate+_xll.qlAbcdMathFunctionMaximumLocation(X1)*365</f>
        <v>43411.60817448108</v>
      </c>
      <c r="D25" s="90">
        <f>SettlementDate+_xll.qlAbcdMathFunctionMaximumLocation(W1)*365</f>
        <v>43366.402718719612</v>
      </c>
      <c r="E25" s="223"/>
      <c r="S25" s="64" t="s">
        <v>124</v>
      </c>
      <c r="T25" s="143">
        <f>_xll.qlCalendarAdvance(Calendar,T24,S25,,,trigger)</f>
        <v>42460</v>
      </c>
      <c r="U25" s="78">
        <f>_xll.qlAbcdMathFunctionValue(U$1,($T25-evaluationDate)/365)</f>
        <v>2.6128398882873517E-3</v>
      </c>
      <c r="V25" s="78">
        <f>_xll.qlAbcdMathFunctionValue(V$1,($T25-evaluationDate)/365)</f>
        <v>2.480574564398744E-3</v>
      </c>
      <c r="W25" s="78">
        <f>_xll.qlAbcdMathFunctionValue(W$1,($T25-evaluationDate)/365)</f>
        <v>1.5061443864137912E-3</v>
      </c>
      <c r="X25" s="78">
        <f>_xll.qlAbcdMathFunctionValue(X$1,($T25-evaluationDate)/365)</f>
        <v>1.4728886483351532E-3</v>
      </c>
      <c r="Y25" s="78">
        <f>_xll.qlAbcdMathFunctionValue(Y$1,($T25-evaluationDate)/365)</f>
        <v>4.2221957663738192E-3</v>
      </c>
      <c r="Z25" s="78">
        <f>_xll.qlAbcdMathFunctionValue(Z$1,($T25-evaluationDate)/365)</f>
        <v>3.682519216334083E-3</v>
      </c>
      <c r="AA25" s="78">
        <f>_xll.qlAbcdMathFunctionValue(AA$1,($T25-evaluationDate)/365)</f>
        <v>3.0818632911421131E-4</v>
      </c>
      <c r="AB25" s="78">
        <f>_xll.qlAbcdMathFunctionValue(AB$1,($T25-evaluationDate)/365)</f>
        <v>3.0338537173155486E-4</v>
      </c>
    </row>
    <row r="26" spans="1:28">
      <c r="A26" s="223"/>
      <c r="B26" s="225" t="s">
        <v>263</v>
      </c>
      <c r="C26" s="265">
        <f>C20/C21</f>
        <v>1.8306804426652805</v>
      </c>
      <c r="D26" s="265">
        <f>D20/D21</f>
        <v>1.9545310063953467</v>
      </c>
      <c r="E26" s="223"/>
      <c r="S26" s="64" t="s">
        <v>124</v>
      </c>
      <c r="T26" s="143">
        <f>_xll.qlCalendarAdvance(Calendar,T25,S26,,,trigger)</f>
        <v>42461</v>
      </c>
      <c r="U26" s="78">
        <f>_xll.qlAbcdMathFunctionValue(U$1,($T26-evaluationDate)/365)</f>
        <v>2.6141983171190475E-3</v>
      </c>
      <c r="V26" s="78">
        <f>_xll.qlAbcdMathFunctionValue(V$1,($T26-evaluationDate)/365)</f>
        <v>2.4821615961542983E-3</v>
      </c>
      <c r="W26" s="78">
        <f>_xll.qlAbcdMathFunctionValue(W$1,($T26-evaluationDate)/365)</f>
        <v>1.5068541948935958E-3</v>
      </c>
      <c r="X26" s="78">
        <f>_xll.qlAbcdMathFunctionValue(X$1,($T26-evaluationDate)/365)</f>
        <v>1.4736547058461897E-3</v>
      </c>
      <c r="Y26" s="78">
        <f>_xll.qlAbcdMathFunctionValue(Y$1,($T26-evaluationDate)/365)</f>
        <v>4.2247789658137148E-3</v>
      </c>
      <c r="Z26" s="78">
        <f>_xll.qlAbcdMathFunctionValue(Z$1,($T26-evaluationDate)/365)</f>
        <v>3.6861144925771777E-3</v>
      </c>
      <c r="AA26" s="78">
        <f>_xll.qlAbcdMathFunctionValue(AA$1,($T26-evaluationDate)/365)</f>
        <v>3.0847919946896745E-4</v>
      </c>
      <c r="AB26" s="78">
        <f>_xll.qlAbcdMathFunctionValue(AB$1,($T26-evaluationDate)/365)</f>
        <v>3.0368674487363869E-4</v>
      </c>
    </row>
    <row r="27" spans="1:28">
      <c r="A27" s="223"/>
      <c r="B27" s="225" t="s">
        <v>264</v>
      </c>
      <c r="C27" s="265">
        <f>1/C22</f>
        <v>4.5309768111066022</v>
      </c>
      <c r="D27" s="265">
        <f>1/D22</f>
        <v>4.5309768111066022</v>
      </c>
      <c r="E27" s="223"/>
      <c r="S27" s="64" t="s">
        <v>124</v>
      </c>
      <c r="T27" s="143">
        <f>_xll.qlCalendarAdvance(Calendar,T26,S27,,,trigger)</f>
        <v>42464</v>
      </c>
      <c r="U27" s="78">
        <f>_xll.qlAbcdMathFunctionValue(U$1,($T27-evaluationDate)/365)</f>
        <v>2.6182591987920474E-3</v>
      </c>
      <c r="V27" s="78">
        <f>_xll.qlAbcdMathFunctionValue(V$1,($T27-evaluationDate)/365)</f>
        <v>2.4869069191068931E-3</v>
      </c>
      <c r="W27" s="78">
        <f>_xll.qlAbcdMathFunctionValue(W$1,($T27-evaluationDate)/365)</f>
        <v>1.5089763419852973E-3</v>
      </c>
      <c r="X27" s="78">
        <f>_xll.qlAbcdMathFunctionValue(X$1,($T27-evaluationDate)/365)</f>
        <v>1.4759452651103033E-3</v>
      </c>
      <c r="Y27" s="78">
        <f>_xll.qlAbcdMathFunctionValue(Y$1,($T27-evaluationDate)/365)</f>
        <v>4.2324980727556187E-3</v>
      </c>
      <c r="Z27" s="78">
        <f>_xll.qlAbcdMathFunctionValue(Z$1,($T27-evaluationDate)/365)</f>
        <v>3.6968631327289367E-3</v>
      </c>
      <c r="AA27" s="78">
        <f>_xll.qlAbcdMathFunctionValue(AA$1,($T27-evaluationDate)/365)</f>
        <v>3.0935468894235956E-4</v>
      </c>
      <c r="AB27" s="78">
        <f>_xll.qlAbcdMathFunctionValue(AB$1,($T27-evaluationDate)/365)</f>
        <v>3.0458768502793047E-4</v>
      </c>
    </row>
    <row r="28" spans="1:28">
      <c r="A28" s="223"/>
      <c r="B28" s="225" t="s">
        <v>265</v>
      </c>
      <c r="C28" s="265">
        <f>C27-C26</f>
        <v>2.7002963684413217</v>
      </c>
      <c r="D28" s="265">
        <f>D27-D26</f>
        <v>2.5764458047112555</v>
      </c>
      <c r="E28" s="223"/>
      <c r="S28" s="64" t="s">
        <v>124</v>
      </c>
      <c r="T28" s="143">
        <f>_xll.qlCalendarAdvance(Calendar,T27,S28,,,trigger)</f>
        <v>42465</v>
      </c>
      <c r="U28" s="78">
        <f>_xll.qlAbcdMathFunctionValue(U$1,($T28-evaluationDate)/365)</f>
        <v>2.6196080324291109E-3</v>
      </c>
      <c r="V28" s="78">
        <f>_xll.qlAbcdMathFunctionValue(V$1,($T28-evaluationDate)/365)</f>
        <v>2.4884834446465484E-3</v>
      </c>
      <c r="W28" s="78">
        <f>_xll.qlAbcdMathFunctionValue(W$1,($T28-evaluationDate)/365)</f>
        <v>1.5096813022570884E-3</v>
      </c>
      <c r="X28" s="78">
        <f>_xll.qlAbcdMathFunctionValue(X$1,($T28-evaluationDate)/365)</f>
        <v>1.4767062512889141E-3</v>
      </c>
      <c r="Y28" s="78">
        <f>_xll.qlAbcdMathFunctionValue(Y$1,($T28-evaluationDate)/365)</f>
        <v>4.2350609634943985E-3</v>
      </c>
      <c r="Z28" s="78">
        <f>_xll.qlAbcdMathFunctionValue(Z$1,($T28-evaluationDate)/365)</f>
        <v>3.7004336389491635E-3</v>
      </c>
      <c r="AA28" s="78">
        <f>_xll.qlAbcdMathFunctionValue(AA$1,($T28-evaluationDate)/365)</f>
        <v>3.0964548019998209E-4</v>
      </c>
      <c r="AB28" s="78">
        <f>_xll.qlAbcdMathFunctionValue(AB$1,($T28-evaluationDate)/365)</f>
        <v>3.0488694064996307E-4</v>
      </c>
    </row>
    <row r="29" spans="1:28">
      <c r="A29" s="223"/>
      <c r="B29" s="226" t="s">
        <v>266</v>
      </c>
      <c r="C29" s="275">
        <f>(C25-evaluationDate)/365</f>
        <v>2.7057758204961093</v>
      </c>
      <c r="D29" s="275">
        <f>(D25-evaluationDate)/365</f>
        <v>2.5819252567660591</v>
      </c>
      <c r="E29" s="223"/>
      <c r="S29" s="64" t="s">
        <v>124</v>
      </c>
      <c r="T29" s="143">
        <f>_xll.qlCalendarAdvance(Calendar,T28,S29,,,trigger)</f>
        <v>42466</v>
      </c>
      <c r="U29" s="78">
        <f>_xll.qlAbcdMathFunctionValue(U$1,($T29-evaluationDate)/365)</f>
        <v>2.6209544732775057E-3</v>
      </c>
      <c r="V29" s="78">
        <f>_xll.qlAbcdMathFunctionValue(V$1,($T29-evaluationDate)/365)</f>
        <v>2.4900573501218876E-3</v>
      </c>
      <c r="W29" s="78">
        <f>_xll.qlAbcdMathFunctionValue(W$1,($T29-evaluationDate)/365)</f>
        <v>1.5103850534921828E-3</v>
      </c>
      <c r="X29" s="78">
        <f>_xll.qlAbcdMathFunctionValue(X$1,($T29-evaluationDate)/365)</f>
        <v>1.4774659727669654E-3</v>
      </c>
      <c r="Y29" s="78">
        <f>_xll.qlAbcdMathFunctionValue(Y$1,($T29-evaluationDate)/365)</f>
        <v>4.2376187912076535E-3</v>
      </c>
      <c r="Z29" s="78">
        <f>_xll.qlAbcdMathFunctionValue(Z$1,($T29-evaluationDate)/365)</f>
        <v>3.7039979694197386E-3</v>
      </c>
      <c r="AA29" s="78">
        <f>_xll.qlAbcdMathFunctionValue(AA$1,($T29-evaluationDate)/365)</f>
        <v>3.0993575315447748E-4</v>
      </c>
      <c r="AB29" s="78">
        <f>_xll.qlAbcdMathFunctionValue(AB$1,($T29-evaluationDate)/365)</f>
        <v>3.0518566838647152E-4</v>
      </c>
    </row>
    <row r="30" spans="1:28">
      <c r="A30" s="223"/>
      <c r="B30" s="226" t="s">
        <v>182</v>
      </c>
      <c r="C30" s="82">
        <f>_xll.qlAbcdMathFunctionMaximumValue(X1)</f>
        <v>1.7761975741865639E-3</v>
      </c>
      <c r="D30" s="82">
        <f>_xll.qlAbcdMathFunctionMaximumValue(W1)</f>
        <v>1.7760398490431631E-3</v>
      </c>
      <c r="E30" s="223"/>
      <c r="S30" s="64" t="s">
        <v>124</v>
      </c>
      <c r="T30" s="143">
        <f>_xll.qlCalendarAdvance(Calendar,T29,S30,,,trigger)</f>
        <v>42467</v>
      </c>
      <c r="U30" s="78">
        <f>_xll.qlAbcdMathFunctionValue(U$1,($T30-evaluationDate)/365)</f>
        <v>2.6222985237371699E-3</v>
      </c>
      <c r="V30" s="78">
        <f>_xll.qlAbcdMathFunctionValue(V$1,($T30-evaluationDate)/365)</f>
        <v>2.4916286381244167E-3</v>
      </c>
      <c r="W30" s="78">
        <f>_xll.qlAbcdMathFunctionValue(W$1,($T30-evaluationDate)/365)</f>
        <v>1.5110875968946716E-3</v>
      </c>
      <c r="X30" s="78">
        <f>_xll.qlAbcdMathFunctionValue(X$1,($T30-evaluationDate)/365)</f>
        <v>1.4782244307953735E-3</v>
      </c>
      <c r="Y30" s="78">
        <f>_xll.qlAbcdMathFunctionValue(Y$1,($T30-evaluationDate)/365)</f>
        <v>4.2401715615446537E-3</v>
      </c>
      <c r="Z30" s="78">
        <f>_xll.qlAbcdMathFunctionValue(Z$1,($T30-evaluationDate)/365)</f>
        <v>3.7075561308306604E-3</v>
      </c>
      <c r="AA30" s="78">
        <f>_xll.qlAbcdMathFunctionValue(AA$1,($T30-evaluationDate)/365)</f>
        <v>3.1022550839316401E-4</v>
      </c>
      <c r="AB30" s="78">
        <f>_xll.qlAbcdMathFunctionValue(AB$1,($T30-evaluationDate)/365)</f>
        <v>3.0548386883409029E-4</v>
      </c>
    </row>
    <row r="31" spans="1:28">
      <c r="A31" s="223"/>
      <c r="B31" s="223"/>
      <c r="C31" s="223"/>
      <c r="D31" s="223"/>
      <c r="E31" s="223"/>
      <c r="S31" s="64" t="s">
        <v>124</v>
      </c>
      <c r="T31" s="143">
        <f>_xll.qlCalendarAdvance(Calendar,T30,S31,,,trigger)</f>
        <v>42468</v>
      </c>
      <c r="U31" s="78">
        <f>_xll.qlAbcdMathFunctionValue(U$1,($T31-evaluationDate)/365)</f>
        <v>2.6236401862060111E-3</v>
      </c>
      <c r="V31" s="78">
        <f>_xll.qlAbcdMathFunctionValue(V$1,($T31-evaluationDate)/365)</f>
        <v>2.4931973112434667E-3</v>
      </c>
      <c r="W31" s="78">
        <f>_xll.qlAbcdMathFunctionValue(W$1,($T31-evaluationDate)/365)</f>
        <v>1.5117889336676328E-3</v>
      </c>
      <c r="X31" s="78">
        <f>_xll.qlAbcdMathFunctionValue(X$1,($T31-evaluationDate)/365)</f>
        <v>1.4789816266240034E-3</v>
      </c>
      <c r="Y31" s="78">
        <f>_xll.qlAbcdMathFunctionValue(Y$1,($T31-evaluationDate)/365)</f>
        <v>4.2427192801493619E-3</v>
      </c>
      <c r="Z31" s="78">
        <f>_xll.qlAbcdMathFunctionValue(Z$1,($T31-evaluationDate)/365)</f>
        <v>3.7111081298657248E-3</v>
      </c>
      <c r="AA31" s="78">
        <f>_xll.qlAbcdMathFunctionValue(AA$1,($T31-evaluationDate)/365)</f>
        <v>3.1051474650278853E-4</v>
      </c>
      <c r="AB31" s="78">
        <f>_xll.qlAbcdMathFunctionValue(AB$1,($T31-evaluationDate)/365)</f>
        <v>3.0578154258887409E-4</v>
      </c>
    </row>
    <row r="32" spans="1:28">
      <c r="A32" s="223"/>
      <c r="B32" s="228" t="s">
        <v>252</v>
      </c>
      <c r="C32" s="108" t="s">
        <v>137</v>
      </c>
      <c r="D32" s="109"/>
      <c r="E32" s="223"/>
      <c r="S32" s="64" t="s">
        <v>124</v>
      </c>
      <c r="T32" s="143">
        <f>_xll.qlCalendarAdvance(Calendar,T31,S32,,,trigger)</f>
        <v>42471</v>
      </c>
      <c r="U32" s="78">
        <f>_xll.qlAbcdMathFunctionValue(U$1,($T32-evaluationDate)/365)</f>
        <v>2.62765086961632E-3</v>
      </c>
      <c r="V32" s="78">
        <f>_xll.qlAbcdMathFunctionValue(V$1,($T32-evaluationDate)/365)</f>
        <v>2.4978876671604491E-3</v>
      </c>
      <c r="W32" s="78">
        <f>_xll.qlAbcdMathFunctionValue(W$1,($T32-evaluationDate)/365)</f>
        <v>1.5138857162249365E-3</v>
      </c>
      <c r="X32" s="78">
        <f>_xll.qlAbcdMathFunctionValue(X$1,($T32-evaluationDate)/365)</f>
        <v>1.4812456533941434E-3</v>
      </c>
      <c r="Y32" s="78">
        <f>_xll.qlAbcdMathFunctionValue(Y$1,($T32-evaluationDate)/365)</f>
        <v>4.2503321819298435E-3</v>
      </c>
      <c r="Z32" s="78">
        <f>_xll.qlAbcdMathFunctionValue(Z$1,($T32-evaluationDate)/365)</f>
        <v>3.7217272194607805E-3</v>
      </c>
      <c r="AA32" s="78">
        <f>_xll.qlAbcdMathFunctionValue(AA$1,($T32-evaluationDate)/365)</f>
        <v>3.1137936391620211E-4</v>
      </c>
      <c r="AB32" s="78">
        <f>_xll.qlAbcdMathFunctionValue(AB$1,($T32-evaluationDate)/365)</f>
        <v>3.0667140964807984E-4</v>
      </c>
    </row>
    <row r="33" spans="1:28">
      <c r="A33" s="223"/>
      <c r="B33" s="227" t="s">
        <v>189</v>
      </c>
      <c r="C33" s="110" t="s">
        <v>186</v>
      </c>
      <c r="D33" s="110" t="s">
        <v>185</v>
      </c>
      <c r="E33" s="223"/>
      <c r="S33" s="64" t="s">
        <v>124</v>
      </c>
      <c r="T33" s="143">
        <f>_xll.qlCalendarAdvance(Calendar,T32,S33,,,trigger)</f>
        <v>42472</v>
      </c>
      <c r="U33" s="78">
        <f>_xll.qlAbcdMathFunctionValue(U$1,($T33-evaluationDate)/365)</f>
        <v>2.6289830040604773E-3</v>
      </c>
      <c r="V33" s="78">
        <f>_xll.qlAbcdMathFunctionValue(V$1,($T33-evaluationDate)/365)</f>
        <v>2.4994459065954345E-3</v>
      </c>
      <c r="W33" s="78">
        <f>_xll.qlAbcdMathFunctionValue(W$1,($T33-evaluationDate)/365)</f>
        <v>1.5145822384903143E-3</v>
      </c>
      <c r="X33" s="78">
        <f>_xll.qlAbcdMathFunctionValue(X$1,($T33-evaluationDate)/365)</f>
        <v>1.4819978129013403E-3</v>
      </c>
      <c r="Y33" s="78">
        <f>_xll.qlAbcdMathFunctionValue(Y$1,($T33-evaluationDate)/365)</f>
        <v>4.2528597499390209E-3</v>
      </c>
      <c r="Z33" s="78">
        <f>_xll.qlAbcdMathFunctionValue(Z$1,($T33-evaluationDate)/365)</f>
        <v>3.7252546357064765E-3</v>
      </c>
      <c r="AA33" s="78">
        <f>_xll.qlAbcdMathFunctionValue(AA$1,($T33-evaluationDate)/365)</f>
        <v>3.1166653936564155E-4</v>
      </c>
      <c r="AB33" s="78">
        <f>_xll.qlAbcdMathFunctionValue(AB$1,($T33-evaluationDate)/365)</f>
        <v>3.069669825804971E-4</v>
      </c>
    </row>
    <row r="34" spans="1:28">
      <c r="A34" s="223"/>
      <c r="B34" s="220" t="s">
        <v>138</v>
      </c>
      <c r="C34" s="74">
        <f t="array" ref="C34:C37">_xll.qlTenorBasisInstCoefficients(Abs_from_relative_6M!R12,'Control Panel'!D29)</f>
        <v>2.8941172030383638E-3</v>
      </c>
      <c r="D34" s="74">
        <f t="array" ref="D34:D37">_xll.qlTenorBasisCoefficients(Abs_from_relative_6M!R12,Abs_from_relative_6M!R12)</f>
        <v>3.470981255106996E-3</v>
      </c>
      <c r="E34" s="223"/>
      <c r="S34" s="64" t="s">
        <v>124</v>
      </c>
      <c r="T34" s="143">
        <f>_xll.qlCalendarAdvance(Calendar,T33,S34,,,trigger)</f>
        <v>42473</v>
      </c>
      <c r="U34" s="78">
        <f>_xll.qlAbcdMathFunctionValue(U$1,($T34-evaluationDate)/365)</f>
        <v>2.6303127624730058E-3</v>
      </c>
      <c r="V34" s="78">
        <f>_xll.qlAbcdMathFunctionValue(V$1,($T34-evaluationDate)/365)</f>
        <v>2.5010015440610181E-3</v>
      </c>
      <c r="W34" s="78">
        <f>_xll.qlAbcdMathFunctionValue(W$1,($T34-evaluationDate)/365)</f>
        <v>1.515277560126373E-3</v>
      </c>
      <c r="X34" s="78">
        <f>_xll.qlAbcdMathFunctionValue(X$1,($T34-evaluationDate)/365)</f>
        <v>1.4827487164423617E-3</v>
      </c>
      <c r="Y34" s="78">
        <f>_xll.qlAbcdMathFunctionValue(Y$1,($T34-evaluationDate)/365)</f>
        <v>4.2553822943562679E-3</v>
      </c>
      <c r="Z34" s="78">
        <f>_xll.qlAbcdMathFunctionValue(Z$1,($T34-evaluationDate)/365)</f>
        <v>3.7287759229024191E-3</v>
      </c>
      <c r="AA34" s="78">
        <f>_xll.qlAbcdMathFunctionValue(AA$1,($T34-evaluationDate)/365)</f>
        <v>3.1195320061120312E-4</v>
      </c>
      <c r="AB34" s="78">
        <f>_xll.qlAbcdMathFunctionValue(AB$1,($T34-evaluationDate)/365)</f>
        <v>3.0726203179167702E-4</v>
      </c>
    </row>
    <row r="35" spans="1:28">
      <c r="A35" s="223"/>
      <c r="B35" s="221" t="s">
        <v>139</v>
      </c>
      <c r="C35" s="87">
        <v>2.1070191521315351E-3</v>
      </c>
      <c r="D35" s="87">
        <v>1.8640689839118515E-3</v>
      </c>
      <c r="E35" s="223"/>
      <c r="S35" s="64" t="s">
        <v>124</v>
      </c>
      <c r="T35" s="143">
        <f>_xll.qlCalendarAdvance(Calendar,T34,S35,,,trigger)</f>
        <v>42474</v>
      </c>
      <c r="U35" s="78">
        <f>_xll.qlAbcdMathFunctionValue(U$1,($T35-evaluationDate)/365)</f>
        <v>2.6316401472396868E-3</v>
      </c>
      <c r="V35" s="78">
        <f>_xll.qlAbcdMathFunctionValue(V$1,($T35-evaluationDate)/365)</f>
        <v>2.5025545821335113E-3</v>
      </c>
      <c r="W35" s="78">
        <f>_xll.qlAbcdMathFunctionValue(W$1,($T35-evaluationDate)/365)</f>
        <v>1.5159716823301226E-3</v>
      </c>
      <c r="X35" s="78">
        <f>_xll.qlAbcdMathFunctionValue(X$1,($T35-evaluationDate)/365)</f>
        <v>1.4834983652607893E-3</v>
      </c>
      <c r="Y35" s="78">
        <f>_xll.qlAbcdMathFunctionValue(Y$1,($T35-evaluationDate)/365)</f>
        <v>4.2578998207937965E-3</v>
      </c>
      <c r="Z35" s="78">
        <f>_xll.qlAbcdMathFunctionValue(Z$1,($T35-evaluationDate)/365)</f>
        <v>3.7322910876952911E-3</v>
      </c>
      <c r="AA35" s="78">
        <f>_xll.qlAbcdMathFunctionValue(AA$1,($T35-evaluationDate)/365)</f>
        <v>3.1223934823621706E-4</v>
      </c>
      <c r="AB35" s="78">
        <f>_xll.qlAbcdMathFunctionValue(AB$1,($T35-evaluationDate)/365)</f>
        <v>3.075565578742075E-4</v>
      </c>
    </row>
    <row r="36" spans="1:28">
      <c r="A36" s="223"/>
      <c r="B36" s="221" t="s">
        <v>140</v>
      </c>
      <c r="C36" s="229">
        <v>0.24546766314388832</v>
      </c>
      <c r="D36" s="229">
        <v>0.24546766314388832</v>
      </c>
      <c r="E36" s="223"/>
      <c r="S36" s="64" t="s">
        <v>124</v>
      </c>
      <c r="T36" s="143">
        <f>_xll.qlCalendarAdvance(Calendar,T35,S36,,,trigger)</f>
        <v>42475</v>
      </c>
      <c r="U36" s="78">
        <f>_xll.qlAbcdMathFunctionValue(U$1,($T36-evaluationDate)/365)</f>
        <v>2.6329651607442826E-3</v>
      </c>
      <c r="V36" s="78">
        <f>_xll.qlAbcdMathFunctionValue(V$1,($T36-evaluationDate)/365)</f>
        <v>2.5041050233870618E-3</v>
      </c>
      <c r="W36" s="78">
        <f>_xll.qlAbcdMathFunctionValue(W$1,($T36-evaluationDate)/365)</f>
        <v>1.5166646062975656E-3</v>
      </c>
      <c r="X36" s="78">
        <f>_xll.qlAbcdMathFunctionValue(X$1,($T36-evaluationDate)/365)</f>
        <v>1.4842467605991599E-3</v>
      </c>
      <c r="Y36" s="78">
        <f>_xll.qlAbcdMathFunctionValue(Y$1,($T36-evaluationDate)/365)</f>
        <v>4.260412334858547E-3</v>
      </c>
      <c r="Z36" s="78">
        <f>_xll.qlAbcdMathFunctionValue(Z$1,($T36-evaluationDate)/365)</f>
        <v>3.7358001367256101E-3</v>
      </c>
      <c r="AA36" s="78">
        <f>_xll.qlAbcdMathFunctionValue(AA$1,($T36-evaluationDate)/365)</f>
        <v>3.1252498282344611E-4</v>
      </c>
      <c r="AB36" s="78">
        <f>_xll.qlAbcdMathFunctionValue(AB$1,($T36-evaluationDate)/365)</f>
        <v>3.0785056142010065E-4</v>
      </c>
    </row>
    <row r="37" spans="1:28">
      <c r="A37" s="223"/>
      <c r="B37" s="221" t="s">
        <v>141</v>
      </c>
      <c r="C37" s="82">
        <v>6.5478399353299376E-4</v>
      </c>
      <c r="D37" s="82">
        <v>6.5478399353299376E-4</v>
      </c>
      <c r="E37" s="223"/>
      <c r="S37" s="64" t="s">
        <v>124</v>
      </c>
      <c r="T37" s="143">
        <f>_xll.qlCalendarAdvance(Calendar,T36,S37,,,trigger)</f>
        <v>42478</v>
      </c>
      <c r="U37" s="78">
        <f>_xll.qlAbcdMathFunctionValue(U$1,($T37-evaluationDate)/365)</f>
        <v>2.6369259974929854E-3</v>
      </c>
      <c r="V37" s="78">
        <f>_xll.qlAbcdMathFunctionValue(V$1,($T37-evaluationDate)/365)</f>
        <v>2.5087407919431167E-3</v>
      </c>
      <c r="W37" s="78">
        <f>_xll.qlAbcdMathFunctionValue(W$1,($T37-evaluationDate)/365)</f>
        <v>1.5187362007269699E-3</v>
      </c>
      <c r="X37" s="78">
        <f>_xll.qlAbcdMathFunctionValue(X$1,($T37-evaluationDate)/365)</f>
        <v>1.4864844381436467E-3</v>
      </c>
      <c r="Y37" s="78">
        <f>_xll.qlAbcdMathFunctionValue(Y$1,($T37-evaluationDate)/365)</f>
        <v>4.267919858806468E-3</v>
      </c>
      <c r="Z37" s="78">
        <f>_xll.qlAbcdMathFunctionValue(Z$1,($T37-evaluationDate)/365)</f>
        <v>3.7462906555540154E-3</v>
      </c>
      <c r="AA37" s="78">
        <f>_xll.qlAbcdMathFunctionValue(AA$1,($T37-evaluationDate)/365)</f>
        <v>3.1337881417754549E-4</v>
      </c>
      <c r="AB37" s="78">
        <f>_xll.qlAbcdMathFunctionValue(AB$1,($T37-evaluationDate)/365)</f>
        <v>3.0872944274944566E-4</v>
      </c>
    </row>
    <row r="38" spans="1:28">
      <c r="A38" s="223"/>
      <c r="B38" s="224" t="s">
        <v>181</v>
      </c>
      <c r="C38" s="222">
        <f>C34+C37</f>
        <v>3.5489011965713574E-3</v>
      </c>
      <c r="D38" s="222">
        <f>D34+D37</f>
        <v>4.1257652486399897E-3</v>
      </c>
      <c r="E38" s="223"/>
      <c r="S38" s="64" t="s">
        <v>124</v>
      </c>
      <c r="T38" s="143">
        <f>_xll.qlCalendarAdvance(Calendar,T37,S38,,,trigger)</f>
        <v>42479</v>
      </c>
      <c r="U38" s="78">
        <f>_xll.qlAbcdMathFunctionValue(U$1,($T38-evaluationDate)/365)</f>
        <v>2.6382415497466075E-3</v>
      </c>
      <c r="V38" s="78">
        <f>_xll.qlAbcdMathFunctionValue(V$1,($T38-evaluationDate)/365)</f>
        <v>2.5102808716191589E-3</v>
      </c>
      <c r="W38" s="78">
        <f>_xll.qlAbcdMathFunctionValue(W$1,($T38-evaluationDate)/365)</f>
        <v>1.5194243436890695E-3</v>
      </c>
      <c r="X38" s="78">
        <f>_xll.qlAbcdMathFunctionValue(X$1,($T38-evaluationDate)/365)</f>
        <v>1.4872278319662952E-3</v>
      </c>
      <c r="Y38" s="78">
        <f>_xll.qlAbcdMathFunctionValue(Y$1,($T38-evaluationDate)/365)</f>
        <v>4.2704123793441328E-3</v>
      </c>
      <c r="Z38" s="78">
        <f>_xll.qlAbcdMathFunctionValue(Z$1,($T38-evaluationDate)/365)</f>
        <v>3.7497753078161314E-3</v>
      </c>
      <c r="AA38" s="78">
        <f>_xll.qlAbcdMathFunctionValue(AA$1,($T38-evaluationDate)/365)</f>
        <v>3.1366240242992557E-4</v>
      </c>
      <c r="AB38" s="78">
        <f>_xll.qlAbcdMathFunctionValue(AB$1,($T38-evaluationDate)/365)</f>
        <v>3.0902136205740671E-4</v>
      </c>
    </row>
    <row r="39" spans="1:28">
      <c r="A39" s="223"/>
      <c r="B39" s="225" t="s">
        <v>184</v>
      </c>
      <c r="C39" s="90">
        <f>SettlementDate+_xll.qlAbcdMathFunctionMaximumLocation(Z1)*365</f>
        <v>43411.60817448108</v>
      </c>
      <c r="D39" s="90">
        <f>SettlementDate+_xll.qlAbcdMathFunctionMaximumLocation(Y1)*365</f>
        <v>43233.310964480457</v>
      </c>
      <c r="E39" s="223"/>
      <c r="S39" s="64" t="s">
        <v>124</v>
      </c>
      <c r="T39" s="143">
        <f>_xll.qlCalendarAdvance(Calendar,T38,S39,,,trigger)</f>
        <v>42480</v>
      </c>
      <c r="U39" s="78">
        <f>_xll.qlAbcdMathFunctionValue(U$1,($T39-evaluationDate)/365)</f>
        <v>2.6395547426267749E-3</v>
      </c>
      <c r="V39" s="78">
        <f>_xll.qlAbcdMathFunctionValue(V$1,($T39-evaluationDate)/365)</f>
        <v>2.5118183673145983E-3</v>
      </c>
      <c r="W39" s="78">
        <f>_xll.qlAbcdMathFunctionValue(W$1,($T39-evaluationDate)/365)</f>
        <v>1.5201112943797751E-3</v>
      </c>
      <c r="X39" s="78">
        <f>_xll.qlAbcdMathFunctionValue(X$1,($T39-evaluationDate)/365)</f>
        <v>1.4879699785059312E-3</v>
      </c>
      <c r="Y39" s="78">
        <f>_xll.qlAbcdMathFunctionValue(Y$1,($T39-evaluationDate)/365)</f>
        <v>4.2728999154647363E-3</v>
      </c>
      <c r="Z39" s="78">
        <f>_xll.qlAbcdMathFunctionValue(Z$1,($T39-evaluationDate)/365)</f>
        <v>3.7532538774259585E-3</v>
      </c>
      <c r="AA39" s="78">
        <f>_xll.qlAbcdMathFunctionValue(AA$1,($T39-evaluationDate)/365)</f>
        <v>3.1394548054983684E-4</v>
      </c>
      <c r="AB39" s="78">
        <f>_xll.qlAbcdMathFunctionValue(AB$1,($T39-evaluationDate)/365)</f>
        <v>3.0931276178016836E-4</v>
      </c>
    </row>
    <row r="40" spans="1:28">
      <c r="A40" s="223"/>
      <c r="B40" s="225" t="s">
        <v>263</v>
      </c>
      <c r="C40" s="265">
        <f>C34/C35</f>
        <v>1.3735599888166998</v>
      </c>
      <c r="D40" s="265">
        <f>D34/D35</f>
        <v>1.8620454956677357</v>
      </c>
      <c r="E40" s="223"/>
      <c r="S40" s="64" t="s">
        <v>124</v>
      </c>
      <c r="T40" s="143">
        <f>_xll.qlCalendarAdvance(Calendar,T39,S40,,,trigger)</f>
        <v>42481</v>
      </c>
      <c r="U40" s="78">
        <f>_xll.qlAbcdMathFunctionValue(U$1,($T40-evaluationDate)/365)</f>
        <v>2.6408655785051869E-3</v>
      </c>
      <c r="V40" s="78">
        <f>_xll.qlAbcdMathFunctionValue(V$1,($T40-evaluationDate)/365)</f>
        <v>2.5133532815906348E-3</v>
      </c>
      <c r="W40" s="78">
        <f>_xll.qlAbcdMathFunctionValue(W$1,($T40-evaluationDate)/365)</f>
        <v>1.5207970539890554E-3</v>
      </c>
      <c r="X40" s="78">
        <f>_xll.qlAbcdMathFunctionValue(X$1,($T40-evaluationDate)/365)</f>
        <v>1.4887108789988417E-3</v>
      </c>
      <c r="Y40" s="78">
        <f>_xll.qlAbcdMathFunctionValue(Y$1,($T40-evaluationDate)/365)</f>
        <v>4.275382472743657E-3</v>
      </c>
      <c r="Z40" s="78">
        <f>_xll.qlAbcdMathFunctionValue(Z$1,($T40-evaluationDate)/365)</f>
        <v>3.7567263709871227E-3</v>
      </c>
      <c r="AA40" s="78">
        <f>_xll.qlAbcdMathFunctionValue(AA$1,($T40-evaluationDate)/365)</f>
        <v>3.1422804911664657E-4</v>
      </c>
      <c r="AB40" s="78">
        <f>_xll.qlAbcdMathFunctionValue(AB$1,($T40-evaluationDate)/365)</f>
        <v>3.0960364250629744E-4</v>
      </c>
    </row>
    <row r="41" spans="1:28">
      <c r="A41" s="223"/>
      <c r="B41" s="225" t="s">
        <v>264</v>
      </c>
      <c r="C41" s="265">
        <f>1/C36</f>
        <v>4.0738563572580215</v>
      </c>
      <c r="D41" s="265">
        <f>1/D36</f>
        <v>4.0738563572580215</v>
      </c>
      <c r="E41" s="223"/>
      <c r="S41" s="64" t="s">
        <v>124</v>
      </c>
      <c r="T41" s="143">
        <f>_xll.qlCalendarAdvance(Calendar,T40,S41,,,trigger)</f>
        <v>42482</v>
      </c>
      <c r="U41" s="78">
        <f>_xll.qlAbcdMathFunctionValue(U$1,($T41-evaluationDate)/365)</f>
        <v>2.6421740597515377E-3</v>
      </c>
      <c r="V41" s="78">
        <f>_xll.qlAbcdMathFunctionValue(V$1,($T41-evaluationDate)/365)</f>
        <v>2.5148856170063164E-3</v>
      </c>
      <c r="W41" s="78">
        <f>_xll.qlAbcdMathFunctionValue(W$1,($T41-evaluationDate)/365)</f>
        <v>1.5214816237058746E-3</v>
      </c>
      <c r="X41" s="78">
        <f>_xll.qlAbcdMathFunctionValue(X$1,($T41-evaluationDate)/365)</f>
        <v>1.4894505346802742E-3</v>
      </c>
      <c r="Y41" s="78">
        <f>_xll.qlAbcdMathFunctionValue(Y$1,($T41-evaluationDate)/365)</f>
        <v>4.2778600567510349E-3</v>
      </c>
      <c r="Z41" s="78">
        <f>_xll.qlAbcdMathFunctionValue(Z$1,($T41-evaluationDate)/365)</f>
        <v>3.7601927950971208E-3</v>
      </c>
      <c r="AA41" s="78">
        <f>_xll.qlAbcdMathFunctionValue(AA$1,($T41-evaluationDate)/365)</f>
        <v>3.1451010870915804E-4</v>
      </c>
      <c r="AB41" s="78">
        <f>_xll.qlAbcdMathFunctionValue(AB$1,($T41-evaluationDate)/365)</f>
        <v>3.0989400482378841E-4</v>
      </c>
    </row>
    <row r="42" spans="1:28">
      <c r="A42" s="223"/>
      <c r="B42" s="225" t="s">
        <v>265</v>
      </c>
      <c r="C42" s="265">
        <f>C41-C40</f>
        <v>2.7002963684413217</v>
      </c>
      <c r="D42" s="265">
        <f>D41-D40</f>
        <v>2.2118108615902861</v>
      </c>
      <c r="E42" s="223"/>
      <c r="S42" s="64" t="s">
        <v>124</v>
      </c>
      <c r="T42" s="143">
        <f>_xll.qlCalendarAdvance(Calendar,T41,S42,,,trigger)</f>
        <v>42485</v>
      </c>
      <c r="U42" s="78">
        <f>_xll.qlAbcdMathFunctionValue(U$1,($T42-evaluationDate)/365)</f>
        <v>2.6460853993651202E-3</v>
      </c>
      <c r="V42" s="78">
        <f>_xll.qlAbcdMathFunctionValue(V$1,($T42-evaluationDate)/365)</f>
        <v>2.5194671756494534E-3</v>
      </c>
      <c r="W42" s="78">
        <f>_xll.qlAbcdMathFunctionValue(W$1,($T42-evaluationDate)/365)</f>
        <v>1.5235282053761932E-3</v>
      </c>
      <c r="X42" s="78">
        <f>_xll.qlAbcdMathFunctionValue(X$1,($T42-evaluationDate)/365)</f>
        <v>1.4916620451926152E-3</v>
      </c>
      <c r="Y42" s="78">
        <f>_xll.qlAbcdMathFunctionValue(Y$1,($T42-evaluationDate)/365)</f>
        <v>4.2852630247667096E-3</v>
      </c>
      <c r="Z42" s="78">
        <f>_xll.qlAbcdMathFunctionValue(Z$1,($T42-evaluationDate)/365)</f>
        <v>3.770555716603246E-3</v>
      </c>
      <c r="AA42" s="78">
        <f>_xll.qlAbcdMathFunctionValue(AA$1,($T42-evaluationDate)/365)</f>
        <v>3.1535323942048603E-4</v>
      </c>
      <c r="AB42" s="78">
        <f>_xll.qlAbcdMathFunctionValue(AB$1,($T42-evaluationDate)/365)</f>
        <v>3.1076198719580362E-4</v>
      </c>
    </row>
    <row r="43" spans="1:28">
      <c r="A43" s="223"/>
      <c r="B43" s="226" t="s">
        <v>266</v>
      </c>
      <c r="C43" s="275">
        <f>(C39-evaluationDate)/365</f>
        <v>2.7057758204961093</v>
      </c>
      <c r="D43" s="275">
        <f>(D39-evaluationDate)/365</f>
        <v>2.2172903136450883</v>
      </c>
      <c r="E43" s="223"/>
      <c r="S43" s="64" t="s">
        <v>124</v>
      </c>
      <c r="T43" s="143">
        <f>_xll.qlCalendarAdvance(Calendar,T42,S43,,,trigger)</f>
        <v>42486</v>
      </c>
      <c r="U43" s="78">
        <f>_xll.qlAbcdMathFunctionValue(U$1,($T43-evaluationDate)/365)</f>
        <v>2.6473844857401196E-3</v>
      </c>
      <c r="V43" s="78">
        <f>_xll.qlAbcdMathFunctionValue(V$1,($T43-evaluationDate)/365)</f>
        <v>2.5209892211712007E-3</v>
      </c>
      <c r="W43" s="78">
        <f>_xll.qlAbcdMathFunctionValue(W$1,($T43-evaluationDate)/365)</f>
        <v>1.5242080273927903E-3</v>
      </c>
      <c r="X43" s="78">
        <f>_xll.qlAbcdMathFunctionValue(X$1,($T43-evaluationDate)/365)</f>
        <v>1.4923967339598647E-3</v>
      </c>
      <c r="Y43" s="78">
        <f>_xll.qlAbcdMathFunctionValue(Y$1,($T43-evaluationDate)/365)</f>
        <v>4.2877207712845632E-3</v>
      </c>
      <c r="Z43" s="78">
        <f>_xll.qlAbcdMathFunctionValue(Z$1,($T43-evaluationDate)/365)</f>
        <v>3.7739979287611312E-3</v>
      </c>
      <c r="AA43" s="78">
        <f>_xll.qlAbcdMathFunctionValue(AA$1,($T43-evaluationDate)/365)</f>
        <v>3.1563326889257396E-4</v>
      </c>
      <c r="AB43" s="78">
        <f>_xll.qlAbcdMathFunctionValue(AB$1,($T43-evaluationDate)/365)</f>
        <v>3.1105028174725812E-4</v>
      </c>
    </row>
    <row r="44" spans="1:28">
      <c r="A44" s="223"/>
      <c r="B44" s="226" t="s">
        <v>182</v>
      </c>
      <c r="C44" s="82">
        <f>_xll.qlAbcdMathFunctionMaximumValue(Z1)</f>
        <v>5.0787157748505467E-3</v>
      </c>
      <c r="D44" s="82">
        <f>_xll.qlAbcdMathFunctionMaximumValue(Y1)</f>
        <v>5.0672059685270649E-3</v>
      </c>
      <c r="E44" s="223"/>
      <c r="S44" s="64" t="s">
        <v>124</v>
      </c>
      <c r="T44" s="143">
        <f>_xll.qlCalendarAdvance(Calendar,T43,S44,,,trigger)</f>
        <v>42487</v>
      </c>
      <c r="U44" s="78">
        <f>_xll.qlAbcdMathFunctionValue(U$1,($T44-evaluationDate)/365)</f>
        <v>2.6486812293015061E-3</v>
      </c>
      <c r="V44" s="78">
        <f>_xll.qlAbcdMathFunctionValue(V$1,($T44-evaluationDate)/365)</f>
        <v>2.5225087005956047E-3</v>
      </c>
      <c r="W44" s="78">
        <f>_xll.qlAbcdMathFunctionValue(W$1,($T44-evaluationDate)/365)</f>
        <v>1.5248866654467351E-3</v>
      </c>
      <c r="X44" s="78">
        <f>_xll.qlAbcdMathFunctionValue(X$1,($T44-evaluationDate)/365)</f>
        <v>1.49313018407632E-3</v>
      </c>
      <c r="Y44" s="78">
        <f>_xll.qlAbcdMathFunctionValue(Y$1,($T44-evaluationDate)/365)</f>
        <v>4.2901735723030587E-3</v>
      </c>
      <c r="Z44" s="78">
        <f>_xll.qlAbcdMathFunctionValue(Z$1,($T44-evaluationDate)/365)</f>
        <v>3.7774341043635687E-3</v>
      </c>
      <c r="AA44" s="78">
        <f>_xll.qlAbcdMathFunctionValue(AA$1,($T44-evaluationDate)/365)</f>
        <v>3.1591279227593649E-4</v>
      </c>
      <c r="AB44" s="78">
        <f>_xll.qlAbcdMathFunctionValue(AB$1,($T44-evaluationDate)/365)</f>
        <v>3.1133806082147967E-4</v>
      </c>
    </row>
    <row r="45" spans="1:28">
      <c r="A45" s="223"/>
      <c r="B45" s="223"/>
      <c r="C45" s="223"/>
      <c r="D45" s="223"/>
      <c r="E45" s="223"/>
      <c r="S45" s="64" t="s">
        <v>124</v>
      </c>
      <c r="T45" s="143">
        <f>_xll.qlCalendarAdvance(Calendar,T44,S45,,,trigger)</f>
        <v>42488</v>
      </c>
      <c r="U45" s="78">
        <f>_xll.qlAbcdMathFunctionValue(U$1,($T45-evaluationDate)/365)</f>
        <v>2.6499756324069755E-3</v>
      </c>
      <c r="V45" s="78">
        <f>_xll.qlAbcdMathFunctionValue(V$1,($T45-evaluationDate)/365)</f>
        <v>2.5240256164688348E-3</v>
      </c>
      <c r="W45" s="78">
        <f>_xll.qlAbcdMathFunctionValue(W$1,($T45-evaluationDate)/365)</f>
        <v>1.5255641207209914E-3</v>
      </c>
      <c r="X45" s="78">
        <f>_xll.qlAbcdMathFunctionValue(X$1,($T45-evaluationDate)/365)</f>
        <v>1.4938623967710131E-3</v>
      </c>
      <c r="Y45" s="78">
        <f>_xll.qlAbcdMathFunctionValue(Y$1,($T45-evaluationDate)/365)</f>
        <v>4.2926214333609668E-3</v>
      </c>
      <c r="Z45" s="78">
        <f>_xll.qlAbcdMathFunctionValue(Z$1,($T45-evaluationDate)/365)</f>
        <v>3.7808642499713848E-3</v>
      </c>
      <c r="AA45" s="78">
        <f>_xll.qlAbcdMathFunctionValue(AA$1,($T45-evaluationDate)/365)</f>
        <v>3.161918101460033E-4</v>
      </c>
      <c r="AB45" s="78">
        <f>_xll.qlAbcdMathFunctionValue(AB$1,($T45-evaluationDate)/365)</f>
        <v>3.1162532500303918E-4</v>
      </c>
    </row>
    <row r="46" spans="1:28">
      <c r="A46" s="223"/>
      <c r="B46" s="228" t="s">
        <v>235</v>
      </c>
      <c r="C46" s="108" t="s">
        <v>137</v>
      </c>
      <c r="D46" s="109"/>
      <c r="E46" s="223"/>
      <c r="S46" s="64" t="s">
        <v>124</v>
      </c>
      <c r="T46" s="143">
        <f>_xll.qlCalendarAdvance(Calendar,T45,S46,,,trigger)</f>
        <v>42489</v>
      </c>
      <c r="U46" s="78">
        <f>_xll.qlAbcdMathFunctionValue(U$1,($T46-evaluationDate)/365)</f>
        <v>2.6512676974122292E-3</v>
      </c>
      <c r="V46" s="78">
        <f>_xll.qlAbcdMathFunctionValue(V$1,($T46-evaluationDate)/365)</f>
        <v>2.5255399713349186E-3</v>
      </c>
      <c r="W46" s="78">
        <f>_xll.qlAbcdMathFunctionValue(W$1,($T46-evaluationDate)/365)</f>
        <v>1.5262403943975254E-3</v>
      </c>
      <c r="X46" s="78">
        <f>_xll.qlAbcdMathFunctionValue(X$1,($T46-evaluationDate)/365)</f>
        <v>1.4945933732719418E-3</v>
      </c>
      <c r="Y46" s="78">
        <f>_xll.qlAbcdMathFunctionValue(Y$1,($T46-evaluationDate)/365)</f>
        <v>4.2950643599918448E-3</v>
      </c>
      <c r="Z46" s="78">
        <f>_xll.qlAbcdMathFunctionValue(Z$1,($T46-evaluationDate)/365)</f>
        <v>3.7842883721393148E-3</v>
      </c>
      <c r="AA46" s="78">
        <f>_xll.qlAbcdMathFunctionValue(AA$1,($T46-evaluationDate)/365)</f>
        <v>3.1647032307764315E-4</v>
      </c>
      <c r="AB46" s="78">
        <f>_xll.qlAbcdMathFunctionValue(AB$1,($T46-evaluationDate)/365)</f>
        <v>3.1191207487593907E-4</v>
      </c>
    </row>
    <row r="47" spans="1:28">
      <c r="A47" s="223"/>
      <c r="B47" s="227" t="s">
        <v>189</v>
      </c>
      <c r="C47" s="110" t="s">
        <v>186</v>
      </c>
      <c r="D47" s="110" t="s">
        <v>185</v>
      </c>
      <c r="E47" s="223"/>
      <c r="S47" s="64" t="s">
        <v>124</v>
      </c>
      <c r="T47" s="143">
        <f>_xll.qlCalendarAdvance(Calendar,T46,S47,,,trigger)</f>
        <v>42492</v>
      </c>
      <c r="U47" s="78">
        <f>_xll.qlAbcdMathFunctionValue(U$1,($T47-evaluationDate)/365)</f>
        <v>2.6551298873538297E-3</v>
      </c>
      <c r="V47" s="78">
        <f>_xll.qlAbcdMathFunctionValue(V$1,($T47-evaluationDate)/365)</f>
        <v>2.5300676952985071E-3</v>
      </c>
      <c r="W47" s="78">
        <f>_xll.qlAbcdMathFunctionValue(W$1,($T47-evaluationDate)/365)</f>
        <v>1.5282621376455077E-3</v>
      </c>
      <c r="X47" s="78">
        <f>_xll.qlAbcdMathFunctionValue(X$1,($T47-evaluationDate)/365)</f>
        <v>1.4967788978766422E-3</v>
      </c>
      <c r="Y47" s="78">
        <f>_xll.qlAbcdMathFunctionValue(Y$1,($T47-evaluationDate)/365)</f>
        <v>4.3023635885797856E-3</v>
      </c>
      <c r="Z47" s="78">
        <f>_xll.qlAbcdMathFunctionValue(Z$1,($T47-evaluationDate)/365)</f>
        <v>3.7945246634598401E-3</v>
      </c>
      <c r="AA47" s="78">
        <f>_xll.qlAbcdMathFunctionValue(AA$1,($T47-evaluationDate)/365)</f>
        <v>3.1730283798229216E-4</v>
      </c>
      <c r="AB47" s="78">
        <f>_xll.qlAbcdMathFunctionValue(AB$1,($T47-evaluationDate)/365)</f>
        <v>3.1276924447418315E-4</v>
      </c>
    </row>
    <row r="48" spans="1:28">
      <c r="A48" s="223"/>
      <c r="B48" s="220" t="s">
        <v>138</v>
      </c>
      <c r="C48" s="74">
        <f t="array" ref="C48:C51">_xll.qlTenorBasisInstCoefficients(Abs_from_relative_6M!AG12,'Control Panel'!D29)</f>
        <v>1.9773290497725844E-4</v>
      </c>
      <c r="D48" s="74">
        <f t="array" ref="D48:D51">_xll.qlTenorBasisCoefficients(Abs_from_relative_6M!AG12,Abs_from_relative_6M!AG12)</f>
        <v>2.0284644902560307E-4</v>
      </c>
      <c r="E48" s="223"/>
      <c r="S48" s="64" t="s">
        <v>124</v>
      </c>
      <c r="T48" s="143">
        <f>_xll.qlCalendarAdvance(Calendar,T47,S48,,,trigger)</f>
        <v>42493</v>
      </c>
      <c r="U48" s="78">
        <f>_xll.qlAbcdMathFunctionValue(U$1,($T48-evaluationDate)/365)</f>
        <v>2.6564126234754036E-3</v>
      </c>
      <c r="V48" s="78">
        <f>_xll.qlAbcdMathFunctionValue(V$1,($T48-evaluationDate)/365)</f>
        <v>2.5315718315335389E-3</v>
      </c>
      <c r="W48" s="78">
        <f>_xll.qlAbcdMathFunctionValue(W$1,($T48-evaluationDate)/365)</f>
        <v>1.5289336967308897E-3</v>
      </c>
      <c r="X48" s="78">
        <f>_xll.qlAbcdMathFunctionValue(X$1,($T48-evaluationDate)/365)</f>
        <v>1.4975049418618589E-3</v>
      </c>
      <c r="Y48" s="78">
        <f>_xll.qlAbcdMathFunctionValue(Y$1,($T48-evaluationDate)/365)</f>
        <v>4.3047868327340342E-3</v>
      </c>
      <c r="Z48" s="78">
        <f>_xll.qlAbcdMathFunctionValue(Z$1,($T48-evaluationDate)/365)</f>
        <v>3.7979247572938859E-3</v>
      </c>
      <c r="AA48" s="78">
        <f>_xll.qlAbcdMathFunctionValue(AA$1,($T48-evaluationDate)/365)</f>
        <v>3.1757933689771975E-4</v>
      </c>
      <c r="AB48" s="78">
        <f>_xll.qlAbcdMathFunctionValue(AB$1,($T48-evaluationDate)/365)</f>
        <v>3.1305394294111005E-4</v>
      </c>
    </row>
    <row r="49" spans="1:28">
      <c r="A49" s="223"/>
      <c r="B49" s="221" t="s">
        <v>139</v>
      </c>
      <c r="C49" s="87">
        <v>1.6823699812249833E-4</v>
      </c>
      <c r="D49" s="87">
        <v>1.6632237229016782E-4</v>
      </c>
      <c r="E49" s="223"/>
      <c r="S49" s="64" t="s">
        <v>124</v>
      </c>
      <c r="T49" s="143">
        <f>_xll.qlCalendarAdvance(Calendar,T48,S49,,,trigger)</f>
        <v>42494</v>
      </c>
      <c r="U49" s="78">
        <f>_xll.qlAbcdMathFunctionValue(U$1,($T49-evaluationDate)/365)</f>
        <v>2.6576930332454099E-3</v>
      </c>
      <c r="V49" s="78">
        <f>_xll.qlAbcdMathFunctionValue(V$1,($T49-evaluationDate)/365)</f>
        <v>2.5330734194495171E-3</v>
      </c>
      <c r="W49" s="78">
        <f>_xll.qlAbcdMathFunctionValue(W$1,($T49-evaluationDate)/365)</f>
        <v>1.529604080113444E-3</v>
      </c>
      <c r="X49" s="78">
        <f>_xll.qlAbcdMathFunctionValue(X$1,($T49-evaluationDate)/365)</f>
        <v>1.4982297557778314E-3</v>
      </c>
      <c r="Y49" s="78">
        <f>_xll.qlAbcdMathFunctionValue(Y$1,($T49-evaluationDate)/365)</f>
        <v>4.3072051700510164E-3</v>
      </c>
      <c r="Z49" s="78">
        <f>_xll.qlAbcdMathFunctionValue(Z$1,($T49-evaluationDate)/365)</f>
        <v>3.8013188603705011E-3</v>
      </c>
      <c r="AA49" s="78">
        <f>_xll.qlAbcdMathFunctionValue(AA$1,($T49-evaluationDate)/365)</f>
        <v>3.1785533374067434E-4</v>
      </c>
      <c r="AB49" s="78">
        <f>_xll.qlAbcdMathFunctionValue(AB$1,($T49-evaluationDate)/365)</f>
        <v>3.1333813001087514E-4</v>
      </c>
    </row>
    <row r="50" spans="1:28">
      <c r="A50" s="223"/>
      <c r="B50" s="221" t="s">
        <v>140</v>
      </c>
      <c r="C50" s="229">
        <v>0.25802323819682965</v>
      </c>
      <c r="D50" s="229">
        <v>0.25802323819682965</v>
      </c>
      <c r="E50" s="223"/>
      <c r="S50" s="64" t="s">
        <v>124</v>
      </c>
      <c r="T50" s="143">
        <f>_xll.qlCalendarAdvance(Calendar,T49,S50,,,trigger)</f>
        <v>42495</v>
      </c>
      <c r="U50" s="78">
        <f>_xll.qlAbcdMathFunctionValue(U$1,($T50-evaluationDate)/365)</f>
        <v>2.6589711190076154E-3</v>
      </c>
      <c r="V50" s="78">
        <f>_xll.qlAbcdMathFunctionValue(V$1,($T50-evaluationDate)/365)</f>
        <v>2.5345724615776603E-3</v>
      </c>
      <c r="W50" s="78">
        <f>_xll.qlAbcdMathFunctionValue(W$1,($T50-evaluationDate)/365)</f>
        <v>1.5302732889691667E-3</v>
      </c>
      <c r="X50" s="78">
        <f>_xll.qlAbcdMathFunctionValue(X$1,($T50-evaluationDate)/365)</f>
        <v>1.4989533408463749E-3</v>
      </c>
      <c r="Y50" s="78">
        <f>_xll.qlAbcdMathFunctionValue(Y$1,($T50-evaluationDate)/365)</f>
        <v>4.3096186060331129E-3</v>
      </c>
      <c r="Z50" s="78">
        <f>_xll.qlAbcdMathFunctionValue(Z$1,($T50-evaluationDate)/365)</f>
        <v>3.8047069792079714E-3</v>
      </c>
      <c r="AA50" s="78">
        <f>_xll.qlAbcdMathFunctionValue(AA$1,($T50-evaluationDate)/365)</f>
        <v>3.18130829082672E-4</v>
      </c>
      <c r="AB50" s="78">
        <f>_xll.qlAbcdMathFunctionValue(AB$1,($T50-evaluationDate)/365)</f>
        <v>3.1362180626407887E-4</v>
      </c>
    </row>
    <row r="51" spans="1:28">
      <c r="A51" s="223"/>
      <c r="B51" s="221" t="s">
        <v>141</v>
      </c>
      <c r="C51" s="82">
        <v>9.4444767575198936E-5</v>
      </c>
      <c r="D51" s="82">
        <v>9.4444767575198936E-5</v>
      </c>
      <c r="E51" s="223"/>
      <c r="S51" s="64" t="s">
        <v>124</v>
      </c>
      <c r="T51" s="143">
        <f>_xll.qlCalendarAdvance(Calendar,T50,S51,,,trigger)</f>
        <v>42496</v>
      </c>
      <c r="U51" s="78">
        <f>_xll.qlAbcdMathFunctionValue(U$1,($T51-evaluationDate)/365)</f>
        <v>2.6602468831038052E-3</v>
      </c>
      <c r="V51" s="78">
        <f>_xll.qlAbcdMathFunctionValue(V$1,($T51-evaluationDate)/365)</f>
        <v>2.5360689604470598E-3</v>
      </c>
      <c r="W51" s="78">
        <f>_xll.qlAbcdMathFunctionValue(W$1,($T51-evaluationDate)/365)</f>
        <v>1.5309413244730639E-3</v>
      </c>
      <c r="X51" s="78">
        <f>_xll.qlAbcdMathFunctionValue(X$1,($T51-evaluationDate)/365)</f>
        <v>1.4996756982882779E-3</v>
      </c>
      <c r="Y51" s="78">
        <f>_xll.qlAbcdMathFunctionValue(Y$1,($T51-evaluationDate)/365)</f>
        <v>4.3120271461775201E-3</v>
      </c>
      <c r="Z51" s="78">
        <f>_xll.qlAbcdMathFunctionValue(Z$1,($T51-evaluationDate)/365)</f>
        <v>3.8080891203185236E-3</v>
      </c>
      <c r="AA51" s="78">
        <f>_xll.qlAbcdMathFunctionValue(AA$1,($T51-evaluationDate)/365)</f>
        <v>3.184058234946721E-4</v>
      </c>
      <c r="AB51" s="78">
        <f>_xll.qlAbcdMathFunctionValue(AB$1,($T51-evaluationDate)/365)</f>
        <v>3.1390497228075634E-4</v>
      </c>
    </row>
    <row r="52" spans="1:28">
      <c r="A52" s="223"/>
      <c r="B52" s="224" t="s">
        <v>181</v>
      </c>
      <c r="C52" s="222">
        <f>C48+C51</f>
        <v>2.9217767255245737E-4</v>
      </c>
      <c r="D52" s="222">
        <f>D48+D51</f>
        <v>2.97291216600802E-4</v>
      </c>
      <c r="E52" s="223"/>
      <c r="S52" s="64" t="s">
        <v>124</v>
      </c>
      <c r="T52" s="143">
        <f>_xll.qlCalendarAdvance(Calendar,T51,S52,,,trigger)</f>
        <v>42499</v>
      </c>
      <c r="U52" s="78">
        <f>_xll.qlAbcdMathFunctionValue(U$1,($T52-evaluationDate)/365)</f>
        <v>2.6640602687844086E-3</v>
      </c>
      <c r="V52" s="78">
        <f>_xll.qlAbcdMathFunctionValue(V$1,($T52-evaluationDate)/365)</f>
        <v>2.5405432227618035E-3</v>
      </c>
      <c r="W52" s="78">
        <f>_xll.qlAbcdMathFunctionValue(W$1,($T52-evaluationDate)/365)</f>
        <v>1.5329384026089832E-3</v>
      </c>
      <c r="X52" s="78">
        <f>_xll.qlAbcdMathFunctionValue(X$1,($T52-evaluationDate)/365)</f>
        <v>1.5018354170466203E-3</v>
      </c>
      <c r="Y52" s="78">
        <f>_xll.qlAbcdMathFunctionValue(Y$1,($T52-evaluationDate)/365)</f>
        <v>4.3192234464789932E-3</v>
      </c>
      <c r="Z52" s="78">
        <f>_xll.qlAbcdMathFunctionValue(Z$1,($T52-evaluationDate)/365)</f>
        <v>3.8181997423202174E-3</v>
      </c>
      <c r="AA52" s="78">
        <f>_xll.qlAbcdMathFunctionValue(AA$1,($T52-evaluationDate)/365)</f>
        <v>3.1922780685193352E-4</v>
      </c>
      <c r="AB52" s="78">
        <f>_xll.qlAbcdMathFunctionValue(AB$1,($T52-evaluationDate)/365)</f>
        <v>3.1475141470351653E-4</v>
      </c>
    </row>
    <row r="53" spans="1:28">
      <c r="A53" s="223"/>
      <c r="B53" s="225" t="s">
        <v>184</v>
      </c>
      <c r="C53" s="90">
        <f>SettlementDate+_xll.qlAbcdMathFunctionMaximumLocation(AB1)*365</f>
        <v>43411.60817448108</v>
      </c>
      <c r="D53" s="90">
        <f>SettlementDate+_xll.qlAbcdMathFunctionMaximumLocation(AA1)*365</f>
        <v>43395.447962238301</v>
      </c>
      <c r="E53" s="223"/>
      <c r="S53" s="64" t="s">
        <v>124</v>
      </c>
      <c r="T53" s="143">
        <f>_xll.qlCalendarAdvance(Calendar,T52,S53,,,trigger)</f>
        <v>42500</v>
      </c>
      <c r="U53" s="78">
        <f>_xll.qlAbcdMathFunctionValue(U$1,($T53-evaluationDate)/365)</f>
        <v>2.6653267695947672E-3</v>
      </c>
      <c r="V53" s="78">
        <f>_xll.qlAbcdMathFunctionValue(V$1,($T53-evaluationDate)/365)</f>
        <v>2.5420295738446137E-3</v>
      </c>
      <c r="W53" s="78">
        <f>_xll.qlAbcdMathFunctionValue(W$1,($T53-evaluationDate)/365)</f>
        <v>1.5336017564358101E-3</v>
      </c>
      <c r="X53" s="78">
        <f>_xll.qlAbcdMathFunctionValue(X$1,($T53-evaluationDate)/365)</f>
        <v>1.5025528761693115E-3</v>
      </c>
      <c r="Y53" s="78">
        <f>_xll.qlAbcdMathFunctionValue(Y$1,($T53-evaluationDate)/365)</f>
        <v>4.3216124581411846E-3</v>
      </c>
      <c r="Z53" s="78">
        <f>_xll.qlAbcdMathFunctionValue(Z$1,($T53-evaluationDate)/365)</f>
        <v>3.8215580375244298E-3</v>
      </c>
      <c r="AA53" s="78">
        <f>_xll.qlAbcdMathFunctionValue(AA$1,($T53-evaluationDate)/365)</f>
        <v>3.1950080324241205E-4</v>
      </c>
      <c r="AB53" s="78">
        <f>_xll.qlAbcdMathFunctionValue(AB$1,($T53-evaluationDate)/365)</f>
        <v>3.1503254556315512E-4</v>
      </c>
    </row>
    <row r="54" spans="1:28">
      <c r="A54" s="223"/>
      <c r="B54" s="225" t="s">
        <v>263</v>
      </c>
      <c r="C54" s="265">
        <f>C48/C49</f>
        <v>1.1753235446657415</v>
      </c>
      <c r="D54" s="265">
        <f>D48/D49</f>
        <v>1.2195980987555597</v>
      </c>
      <c r="E54" s="223"/>
      <c r="S54" s="64" t="s">
        <v>124</v>
      </c>
      <c r="T54" s="143">
        <f>_xll.qlCalendarAdvance(Calendar,T53,S54,,,trigger)</f>
        <v>42501</v>
      </c>
      <c r="U54" s="78">
        <f>_xll.qlAbcdMathFunctionValue(U$1,($T54-evaluationDate)/365)</f>
        <v>2.6665909604183351E-3</v>
      </c>
      <c r="V54" s="78">
        <f>_xll.qlAbcdMathFunctionValue(V$1,($T54-evaluationDate)/365)</f>
        <v>2.543513394282256E-3</v>
      </c>
      <c r="W54" s="78">
        <f>_xll.qlAbcdMathFunctionValue(W$1,($T54-evaluationDate)/365)</f>
        <v>1.5342639427709803E-3</v>
      </c>
      <c r="X54" s="78">
        <f>_xll.qlAbcdMathFunctionValue(X$1,($T54-evaluationDate)/365)</f>
        <v>1.5032691137539136E-3</v>
      </c>
      <c r="Y54" s="78">
        <f>_xll.qlAbcdMathFunctionValue(Y$1,($T54-evaluationDate)/365)</f>
        <v>4.3239966013741303E-3</v>
      </c>
      <c r="Z54" s="78">
        <f>_xll.qlAbcdMathFunctionValue(Z$1,($T54-evaluationDate)/365)</f>
        <v>3.8249103874721962E-3</v>
      </c>
      <c r="AA54" s="78">
        <f>_xll.qlAbcdMathFunctionValue(AA$1,($T54-evaluationDate)/365)</f>
        <v>3.1977330154935117E-4</v>
      </c>
      <c r="AB54" s="78">
        <f>_xll.qlAbcdMathFunctionValue(AB$1,($T54-evaluationDate)/365)</f>
        <v>3.1531316907798339E-4</v>
      </c>
    </row>
    <row r="55" spans="1:28">
      <c r="A55" s="223"/>
      <c r="B55" s="225" t="s">
        <v>264</v>
      </c>
      <c r="C55" s="265">
        <f>1/C50</f>
        <v>3.8756199131070632</v>
      </c>
      <c r="D55" s="265">
        <f>1/D50</f>
        <v>3.8756199131070632</v>
      </c>
      <c r="E55" s="223"/>
      <c r="S55" s="64" t="s">
        <v>124</v>
      </c>
      <c r="T55" s="143">
        <f>_xll.qlCalendarAdvance(Calendar,T54,S55,,,trigger)</f>
        <v>42502</v>
      </c>
      <c r="U55" s="78">
        <f>_xll.qlAbcdMathFunctionValue(U$1,($T55-evaluationDate)/365)</f>
        <v>2.6678528435850287E-3</v>
      </c>
      <c r="V55" s="78">
        <f>_xll.qlAbcdMathFunctionValue(V$1,($T55-evaluationDate)/365)</f>
        <v>2.5449946865910831E-3</v>
      </c>
      <c r="W55" s="78">
        <f>_xll.qlAbcdMathFunctionValue(W$1,($T55-evaluationDate)/365)</f>
        <v>1.5349249627835625E-3</v>
      </c>
      <c r="X55" s="78">
        <f>_xll.qlAbcdMathFunctionValue(X$1,($T55-evaluationDate)/365)</f>
        <v>1.5039841310150652E-3</v>
      </c>
      <c r="Y55" s="78">
        <f>_xll.qlAbcdMathFunctionValue(Y$1,($T55-evaluationDate)/365)</f>
        <v>4.3263758816440394E-3</v>
      </c>
      <c r="Z55" s="78">
        <f>_xll.qlAbcdMathFunctionValue(Z$1,($T55-evaluationDate)/365)</f>
        <v>3.8282567986395151E-3</v>
      </c>
      <c r="AA55" s="78">
        <f>_xll.qlAbcdMathFunctionValue(AA$1,($T55-evaluationDate)/365)</f>
        <v>3.2004530234037846E-4</v>
      </c>
      <c r="AB55" s="78">
        <f>_xll.qlAbcdMathFunctionValue(AB$1,($T55-evaluationDate)/365)</f>
        <v>3.1559328582465591E-4</v>
      </c>
    </row>
    <row r="56" spans="1:28">
      <c r="A56" s="223"/>
      <c r="B56" s="225" t="s">
        <v>265</v>
      </c>
      <c r="C56" s="265">
        <f>C55-C54</f>
        <v>2.7002963684413217</v>
      </c>
      <c r="D56" s="265">
        <f>D55-D54</f>
        <v>2.6560218143515035</v>
      </c>
      <c r="E56" s="223"/>
      <c r="S56" s="64" t="s">
        <v>124</v>
      </c>
      <c r="T56" s="143">
        <f>_xll.qlCalendarAdvance(Calendar,T55,S56,,,trigger)</f>
        <v>42503</v>
      </c>
      <c r="U56" s="78">
        <f>_xll.qlAbcdMathFunctionValue(U$1,($T56-evaluationDate)/365)</f>
        <v>2.6691124214227907E-3</v>
      </c>
      <c r="V56" s="78">
        <f>_xll.qlAbcdMathFunctionValue(V$1,($T56-evaluationDate)/365)</f>
        <v>2.5464734532853277E-3</v>
      </c>
      <c r="W56" s="78">
        <f>_xll.qlAbcdMathFunctionValue(W$1,($T56-evaluationDate)/365)</f>
        <v>1.535584817641638E-3</v>
      </c>
      <c r="X56" s="78">
        <f>_xll.qlAbcdMathFunctionValue(X$1,($T56-evaluationDate)/365)</f>
        <v>1.5046979291663824E-3</v>
      </c>
      <c r="Y56" s="78">
        <f>_xll.qlAbcdMathFunctionValue(Y$1,($T56-evaluationDate)/365)</f>
        <v>4.3287503044119715E-3</v>
      </c>
      <c r="Z56" s="78">
        <f>_xll.qlAbcdMathFunctionValue(Z$1,($T56-evaluationDate)/365)</f>
        <v>3.8315972774963613E-3</v>
      </c>
      <c r="AA56" s="78">
        <f>_xll.qlAbcdMathFunctionValue(AA$1,($T56-evaluationDate)/365)</f>
        <v>3.2031680618256804E-4</v>
      </c>
      <c r="AB56" s="78">
        <f>_xll.qlAbcdMathFunctionValue(AB$1,($T56-evaluationDate)/365)</f>
        <v>3.1587289637926576E-4</v>
      </c>
    </row>
    <row r="57" spans="1:28">
      <c r="A57" s="223"/>
      <c r="B57" s="226" t="s">
        <v>266</v>
      </c>
      <c r="C57" s="275">
        <f>(C53-evaluationDate)/365</f>
        <v>2.7057758204961093</v>
      </c>
      <c r="D57" s="275">
        <f>(D53-evaluationDate)/365</f>
        <v>2.6615012664063027</v>
      </c>
      <c r="E57" s="223"/>
      <c r="S57" s="64" t="s">
        <v>124</v>
      </c>
      <c r="T57" s="143">
        <f>_xll.qlCalendarAdvance(Calendar,T56,S57,,,trigger)</f>
        <v>42506</v>
      </c>
      <c r="U57" s="78">
        <f>_xll.qlAbcdMathFunctionValue(U$1,($T57-evaluationDate)/365)</f>
        <v>2.6728773462123654E-3</v>
      </c>
      <c r="V57" s="78">
        <f>_xll.qlAbcdMathFunctionValue(V$1,($T57-evaluationDate)/365)</f>
        <v>2.5508946247911786E-3</v>
      </c>
      <c r="W57" s="78">
        <f>_xll.qlAbcdMathFunctionValue(W$1,($T57-evaluationDate)/365)</f>
        <v>1.5375574029548528E-3</v>
      </c>
      <c r="X57" s="78">
        <f>_xll.qlAbcdMathFunctionValue(X$1,($T57-evaluationDate)/365)</f>
        <v>1.506832021082176E-3</v>
      </c>
      <c r="Y57" s="78">
        <f>_xll.qlAbcdMathFunctionValue(Y$1,($T57-evaluationDate)/365)</f>
        <v>4.3358444822373596E-3</v>
      </c>
      <c r="Z57" s="78">
        <f>_xll.qlAbcdMathFunctionValue(Z$1,($T57-evaluationDate)/365)</f>
        <v>3.8415831848136396E-3</v>
      </c>
      <c r="AA57" s="78">
        <f>_xll.qlAbcdMathFunctionValue(AA$1,($T57-evaluationDate)/365)</f>
        <v>3.2112834167855931E-4</v>
      </c>
      <c r="AB57" s="78">
        <f>_xll.qlAbcdMathFunctionValue(AB$1,($T57-evaluationDate)/365)</f>
        <v>3.1670869664323552E-4</v>
      </c>
    </row>
    <row r="58" spans="1:28">
      <c r="A58" s="223"/>
      <c r="B58" s="226" t="s">
        <v>182</v>
      </c>
      <c r="C58" s="82">
        <f>_xll.qlAbcdMathFunctionMaximumValue(AB1)</f>
        <v>4.1928715499628356E-4</v>
      </c>
      <c r="D58" s="82">
        <f>_xll.qlAbcdMathFunctionMaximumValue(AA1)</f>
        <v>4.1928003526538454E-4</v>
      </c>
      <c r="E58" s="223"/>
      <c r="S58" s="64" t="s">
        <v>124</v>
      </c>
      <c r="T58" s="143">
        <f>_xll.qlCalendarAdvance(Calendar,T57,S58,,,trigger)</f>
        <v>42507</v>
      </c>
      <c r="U58" s="78">
        <f>_xll.qlAbcdMathFunctionValue(U$1,($T58-evaluationDate)/365)</f>
        <v>2.6741277259744365E-3</v>
      </c>
      <c r="V58" s="78">
        <f>_xll.qlAbcdMathFunctionValue(V$1,($T58-evaluationDate)/365)</f>
        <v>2.5523633141271407E-3</v>
      </c>
      <c r="W58" s="78">
        <f>_xll.qlAbcdMathFunctionValue(W$1,($T58-evaluationDate)/365)</f>
        <v>1.5382126088560075E-3</v>
      </c>
      <c r="X58" s="78">
        <f>_xll.qlAbcdMathFunctionValue(X$1,($T58-evaluationDate)/365)</f>
        <v>1.507540954909905E-3</v>
      </c>
      <c r="Y58" s="78">
        <f>_xll.qlAbcdMathFunctionValue(Y$1,($T58-evaluationDate)/365)</f>
        <v>4.3381995295051516E-3</v>
      </c>
      <c r="Z58" s="78">
        <f>_xll.qlAbcdMathFunctionValue(Z$1,($T58-evaluationDate)/365)</f>
        <v>3.8448999990081381E-3</v>
      </c>
      <c r="AA58" s="78">
        <f>_xll.qlAbcdMathFunctionValue(AA$1,($T58-evaluationDate)/365)</f>
        <v>3.2139786338508615E-4</v>
      </c>
      <c r="AB58" s="78">
        <f>_xll.qlAbcdMathFunctionValue(AB$1,($T58-evaluationDate)/365)</f>
        <v>3.1698628817930974E-4</v>
      </c>
    </row>
    <row r="59" spans="1:28">
      <c r="A59" s="223"/>
      <c r="B59" s="223"/>
      <c r="C59" s="223"/>
      <c r="D59" s="223"/>
      <c r="E59" s="223"/>
      <c r="S59" s="64" t="s">
        <v>124</v>
      </c>
      <c r="T59" s="143">
        <f>_xll.qlCalendarAdvance(Calendar,T58,S59,,,trigger)</f>
        <v>42508</v>
      </c>
      <c r="U59" s="78">
        <f>_xll.qlAbcdMathFunctionValue(U$1,($T59-evaluationDate)/365)</f>
        <v>2.6753758120177558E-3</v>
      </c>
      <c r="V59" s="78">
        <f>_xll.qlAbcdMathFunctionValue(V$1,($T59-evaluationDate)/365)</f>
        <v>2.5538294903879846E-3</v>
      </c>
      <c r="W59" s="78">
        <f>_xll.qlAbcdMathFunctionValue(W$1,($T59-evaluationDate)/365)</f>
        <v>1.5388666554282874E-3</v>
      </c>
      <c r="X59" s="78">
        <f>_xll.qlAbcdMathFunctionValue(X$1,($T59-evaluationDate)/365)</f>
        <v>1.5082486756805773E-3</v>
      </c>
      <c r="Y59" s="78">
        <f>_xll.qlAbcdMathFunctionValue(Y$1,($T59-evaluationDate)/365)</f>
        <v>4.3405497464991819E-3</v>
      </c>
      <c r="Z59" s="78">
        <f>_xll.qlAbcdMathFunctionValue(Z$1,($T59-evaluationDate)/365)</f>
        <v>3.8482109131519229E-3</v>
      </c>
      <c r="AA59" s="78">
        <f>_xll.qlAbcdMathFunctionValue(AA$1,($T59-evaluationDate)/365)</f>
        <v>3.2166689096986057E-4</v>
      </c>
      <c r="AB59" s="78">
        <f>_xll.qlAbcdMathFunctionValue(AB$1,($T59-evaluationDate)/365)</f>
        <v>3.1726337639537936E-4</v>
      </c>
    </row>
    <row r="60" spans="1:28">
      <c r="S60" s="64" t="s">
        <v>124</v>
      </c>
      <c r="T60" s="143">
        <f>_xll.qlCalendarAdvance(Calendar,T59,S60,,,trigger)</f>
        <v>42509</v>
      </c>
      <c r="U60" s="78">
        <f>_xll.qlAbcdMathFunctionValue(U$1,($T60-evaluationDate)/365)</f>
        <v>2.6766216066584623E-3</v>
      </c>
      <c r="V60" s="78">
        <f>_xll.qlAbcdMathFunctionValue(V$1,($T60-evaluationDate)/365)</f>
        <v>2.5552931560752744E-3</v>
      </c>
      <c r="W60" s="78">
        <f>_xll.qlAbcdMathFunctionValue(W$1,($T60-evaluationDate)/365)</f>
        <v>1.5395195438338712E-3</v>
      </c>
      <c r="X60" s="78">
        <f>_xll.qlAbcdMathFunctionValue(X$1,($T60-evaluationDate)/365)</f>
        <v>1.5089551846016937E-3</v>
      </c>
      <c r="Y60" s="78">
        <f>_xll.qlAbcdMathFunctionValue(Y$1,($T60-evaluationDate)/365)</f>
        <v>4.3428951386497074E-3</v>
      </c>
      <c r="Z60" s="78">
        <f>_xll.qlAbcdMathFunctionValue(Z$1,($T60-evaluationDate)/365)</f>
        <v>3.8515159336789569E-3</v>
      </c>
      <c r="AA60" s="78">
        <f>_xll.qlAbcdMathFunctionValue(AA$1,($T60-evaluationDate)/365)</f>
        <v>3.2193542499664587E-4</v>
      </c>
      <c r="AB60" s="78">
        <f>_xll.qlAbcdMathFunctionValue(AB$1,($T60-evaluationDate)/365)</f>
        <v>3.1753996186417819E-4</v>
      </c>
    </row>
    <row r="61" spans="1:28">
      <c r="A61" s="223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3"/>
      <c r="O61" s="223"/>
      <c r="P61" s="223"/>
      <c r="Q61" s="223"/>
      <c r="S61" s="64" t="s">
        <v>124</v>
      </c>
      <c r="T61" s="143">
        <f>_xll.qlCalendarAdvance(Calendar,T60,S61,,,trigger)</f>
        <v>42510</v>
      </c>
      <c r="U61" s="78">
        <f>_xll.qlAbcdMathFunctionValue(U$1,($T61-evaluationDate)/365)</f>
        <v>2.677865112210734E-3</v>
      </c>
      <c r="V61" s="78">
        <f>_xll.qlAbcdMathFunctionValue(V$1,($T61-evaluationDate)/365)</f>
        <v>2.5567543136884668E-3</v>
      </c>
      <c r="W61" s="78">
        <f>_xll.qlAbcdMathFunctionValue(W$1,($T61-evaluationDate)/365)</f>
        <v>1.5401712752339532E-3</v>
      </c>
      <c r="X61" s="78">
        <f>_xll.qlAbcdMathFunctionValue(X$1,($T61-evaluationDate)/365)</f>
        <v>1.5096604828797378E-3</v>
      </c>
      <c r="Y61" s="78">
        <f>_xll.qlAbcdMathFunctionValue(Y$1,($T61-evaluationDate)/365)</f>
        <v>4.3452357113818669E-3</v>
      </c>
      <c r="Z61" s="78">
        <f>_xll.qlAbcdMathFunctionValue(Z$1,($T61-evaluationDate)/365)</f>
        <v>3.8548150670172179E-3</v>
      </c>
      <c r="AA61" s="78">
        <f>_xll.qlAbcdMathFunctionValue(AA$1,($T61-evaluationDate)/365)</f>
        <v>3.2220346602865563E-4</v>
      </c>
      <c r="AB61" s="78">
        <f>_xll.qlAbcdMathFunctionValue(AB$1,($T61-evaluationDate)/365)</f>
        <v>3.1781604515788184E-4</v>
      </c>
    </row>
    <row r="62" spans="1:28">
      <c r="A62" s="223"/>
      <c r="B62" s="228" t="str">
        <f>B4</f>
        <v>6M Continuous</v>
      </c>
      <c r="C62" s="108" t="str">
        <f>C4</f>
        <v>Calibration</v>
      </c>
      <c r="D62" s="109"/>
      <c r="E62" s="223"/>
      <c r="F62" s="228" t="str">
        <f>B18</f>
        <v>3M Continuous</v>
      </c>
      <c r="G62" s="108" t="str">
        <f>C18</f>
        <v>Calibration</v>
      </c>
      <c r="H62" s="109"/>
      <c r="I62" s="223"/>
      <c r="J62" s="228" t="str">
        <f>B32</f>
        <v>1Y Continuous</v>
      </c>
      <c r="K62" s="108" t="str">
        <f t="shared" ref="K62:L74" si="0">C32</f>
        <v>Calibration</v>
      </c>
      <c r="L62" s="109"/>
      <c r="M62" s="223"/>
      <c r="N62" s="228" t="str">
        <f>B46</f>
        <v>1M Continuous</v>
      </c>
      <c r="O62" s="108" t="str">
        <f>C46</f>
        <v>Calibration</v>
      </c>
      <c r="P62" s="109"/>
      <c r="Q62" s="223"/>
      <c r="S62" s="64" t="s">
        <v>124</v>
      </c>
      <c r="T62" s="143">
        <f>_xll.qlCalendarAdvance(Calendar,T61,S62,,,trigger)</f>
        <v>42513</v>
      </c>
      <c r="U62" s="78">
        <f>_xll.qlAbcdMathFunctionValue(U$1,($T62-evaluationDate)/365)</f>
        <v>2.6815819174493129E-3</v>
      </c>
      <c r="V62" s="78">
        <f>_xll.qlAbcdMathFunctionValue(V$1,($T62-evaluationDate)/365)</f>
        <v>2.5611227630464766E-3</v>
      </c>
      <c r="W62" s="78">
        <f>_xll.qlAbcdMathFunctionValue(W$1,($T62-evaluationDate)/365)</f>
        <v>1.5421195389984394E-3</v>
      </c>
      <c r="X62" s="78">
        <f>_xll.qlAbcdMathFunctionValue(X$1,($T62-evaluationDate)/365)</f>
        <v>1.5117691259050412E-3</v>
      </c>
      <c r="Y62" s="78">
        <f>_xll.qlAbcdMathFunctionValue(Y$1,($T62-evaluationDate)/365)</f>
        <v>4.3522285672428548E-3</v>
      </c>
      <c r="Z62" s="78">
        <f>_xll.qlAbcdMathFunctionValue(Z$1,($T62-evaluationDate)/365)</f>
        <v>3.8646772080894922E-3</v>
      </c>
      <c r="AA62" s="78">
        <f>_xll.qlAbcdMathFunctionValue(AA$1,($T62-evaluationDate)/365)</f>
        <v>3.2300463677992577E-4</v>
      </c>
      <c r="AB62" s="78">
        <f>_xll.qlAbcdMathFunctionValue(AB$1,($T62-evaluationDate)/365)</f>
        <v>3.1864128770181706E-4</v>
      </c>
    </row>
    <row r="63" spans="1:28">
      <c r="A63" s="223"/>
      <c r="B63" s="227" t="str">
        <f t="shared" ref="B63:D72" si="1">B5</f>
        <v>Basis Parameters</v>
      </c>
      <c r="C63" s="110" t="str">
        <f t="shared" si="1"/>
        <v>Continuous</v>
      </c>
      <c r="D63" s="110" t="str">
        <f t="shared" si="1"/>
        <v>Simple</v>
      </c>
      <c r="E63" s="223"/>
      <c r="F63" s="227" t="str">
        <f t="shared" ref="F63:F74" si="2">B19</f>
        <v>Basis Parameters</v>
      </c>
      <c r="G63" s="110" t="str">
        <f t="shared" ref="G63:G74" si="3">C19</f>
        <v>Continuous</v>
      </c>
      <c r="H63" s="110" t="str">
        <f t="shared" ref="H63:H74" si="4">D19</f>
        <v>Simple</v>
      </c>
      <c r="I63" s="223"/>
      <c r="J63" s="227" t="str">
        <f t="shared" ref="J63:J74" si="5">B33</f>
        <v>Basis Parameters</v>
      </c>
      <c r="K63" s="110" t="str">
        <f t="shared" si="0"/>
        <v>Continuous</v>
      </c>
      <c r="L63" s="110" t="str">
        <f t="shared" si="0"/>
        <v>Simple</v>
      </c>
      <c r="M63" s="223"/>
      <c r="N63" s="227" t="str">
        <f t="shared" ref="N63:N74" si="6">B47</f>
        <v>Basis Parameters</v>
      </c>
      <c r="O63" s="110" t="str">
        <f t="shared" ref="O63:O74" si="7">C47</f>
        <v>Continuous</v>
      </c>
      <c r="P63" s="110" t="str">
        <f t="shared" ref="P63:P74" si="8">D47</f>
        <v>Simple</v>
      </c>
      <c r="Q63" s="223"/>
      <c r="S63" s="64" t="s">
        <v>124</v>
      </c>
      <c r="T63" s="143">
        <f>_xll.qlCalendarAdvance(Calendar,T62,S63,,,trigger)</f>
        <v>42514</v>
      </c>
      <c r="U63" s="78">
        <f>_xll.qlAbcdMathFunctionValue(U$1,($T63-evaluationDate)/365)</f>
        <v>2.6828162897504296E-3</v>
      </c>
      <c r="V63" s="78">
        <f>_xll.qlAbcdMathFunctionValue(V$1,($T63-evaluationDate)/365)</f>
        <v>2.5625739133157892E-3</v>
      </c>
      <c r="W63" s="78">
        <f>_xll.qlAbcdMathFunctionValue(W$1,($T63-evaluationDate)/365)</f>
        <v>1.5427666539688692E-3</v>
      </c>
      <c r="X63" s="78">
        <f>_xll.qlAbcdMathFunctionValue(X$1,($T63-evaluationDate)/365)</f>
        <v>1.5124695936553291E-3</v>
      </c>
      <c r="Y63" s="78">
        <f>_xll.qlAbcdMathFunctionValue(Y$1,($T63-evaluationDate)/365)</f>
        <v>4.3545499164507279E-3</v>
      </c>
      <c r="Z63" s="78">
        <f>_xll.qlAbcdMathFunctionValue(Z$1,($T63-evaluationDate)/365)</f>
        <v>3.8679528568329397E-3</v>
      </c>
      <c r="AA63" s="78">
        <f>_xll.qlAbcdMathFunctionValue(AA$1,($T63-evaluationDate)/365)</f>
        <v>3.2327071145398434E-4</v>
      </c>
      <c r="AB63" s="78">
        <f>_xll.qlAbcdMathFunctionValue(AB$1,($T63-evaluationDate)/365)</f>
        <v>3.1891536800575165E-4</v>
      </c>
    </row>
    <row r="64" spans="1:28">
      <c r="A64" s="223"/>
      <c r="B64" s="220" t="str">
        <f t="shared" si="1"/>
        <v>a</v>
      </c>
      <c r="C64" s="74">
        <f t="shared" si="1"/>
        <v>1.8890566912883404E-3</v>
      </c>
      <c r="D64" s="74">
        <f t="shared" si="1"/>
        <v>2.0297052307845852E-3</v>
      </c>
      <c r="E64" s="223"/>
      <c r="F64" s="220" t="str">
        <f t="shared" si="2"/>
        <v>a</v>
      </c>
      <c r="G64" s="74">
        <f t="shared" si="3"/>
        <v>9.118444303775927E-4</v>
      </c>
      <c r="H64" s="74">
        <f t="shared" si="4"/>
        <v>9.471627299351762E-4</v>
      </c>
      <c r="I64" s="223"/>
      <c r="J64" s="220" t="str">
        <f t="shared" si="5"/>
        <v>a</v>
      </c>
      <c r="K64" s="74">
        <f t="shared" si="0"/>
        <v>2.8941172030383638E-3</v>
      </c>
      <c r="L64" s="74">
        <f t="shared" si="0"/>
        <v>3.470981255106996E-3</v>
      </c>
      <c r="M64" s="223"/>
      <c r="N64" s="220" t="str">
        <f t="shared" si="6"/>
        <v>a</v>
      </c>
      <c r="O64" s="74">
        <f t="shared" si="7"/>
        <v>1.9773290497725844E-4</v>
      </c>
      <c r="P64" s="74">
        <f t="shared" si="8"/>
        <v>2.0284644902560307E-4</v>
      </c>
      <c r="Q64" s="223"/>
      <c r="S64" s="64" t="s">
        <v>124</v>
      </c>
      <c r="T64" s="143">
        <f>_xll.qlCalendarAdvance(Calendar,T63,S64,,,trigger)</f>
        <v>42515</v>
      </c>
      <c r="U64" s="78">
        <f>_xll.qlAbcdMathFunctionValue(U$1,($T64-evaluationDate)/365)</f>
        <v>2.6840483845046209E-3</v>
      </c>
      <c r="V64" s="78">
        <f>_xll.qlAbcdMathFunctionValue(V$1,($T64-evaluationDate)/365)</f>
        <v>2.5640225679767576E-3</v>
      </c>
      <c r="W64" s="78">
        <f>_xll.qlAbcdMathFunctionValue(W$1,($T64-evaluationDate)/365)</f>
        <v>1.5434126177250804E-3</v>
      </c>
      <c r="X64" s="78">
        <f>_xll.qlAbcdMathFunctionValue(X$1,($T64-evaluationDate)/365)</f>
        <v>1.5131688567797427E-3</v>
      </c>
      <c r="Y64" s="78">
        <f>_xll.qlAbcdMathFunctionValue(Y$1,($T64-evaluationDate)/365)</f>
        <v>4.3568664732893106E-3</v>
      </c>
      <c r="Z64" s="78">
        <f>_xll.qlAbcdMathFunctionValue(Z$1,($T64-evaluationDate)/365)</f>
        <v>3.871222650437922E-3</v>
      </c>
      <c r="AA64" s="78">
        <f>_xll.qlAbcdMathFunctionValue(AA$1,($T64-evaluationDate)/365)</f>
        <v>3.235362959411014E-4</v>
      </c>
      <c r="AB64" s="78">
        <f>_xll.qlAbcdMathFunctionValue(AB$1,($T64-evaluationDate)/365)</f>
        <v>3.1918894898711522E-4</v>
      </c>
    </row>
    <row r="65" spans="1:28">
      <c r="A65" s="223"/>
      <c r="B65" s="221" t="str">
        <f t="shared" si="1"/>
        <v>b</v>
      </c>
      <c r="C65" s="87">
        <f t="shared" si="1"/>
        <v>1.0318877327044965E-3</v>
      </c>
      <c r="D65" s="87">
        <f t="shared" si="1"/>
        <v>9.7640262585523625E-4</v>
      </c>
      <c r="E65" s="223"/>
      <c r="F65" s="221" t="str">
        <f t="shared" si="2"/>
        <v>b</v>
      </c>
      <c r="G65" s="87">
        <f t="shared" si="3"/>
        <v>4.9809044174309411E-4</v>
      </c>
      <c r="H65" s="87">
        <f t="shared" si="4"/>
        <v>4.8459846727220035E-4</v>
      </c>
      <c r="I65" s="223"/>
      <c r="J65" s="221" t="str">
        <f t="shared" si="5"/>
        <v>b</v>
      </c>
      <c r="K65" s="87">
        <f t="shared" si="0"/>
        <v>2.1070191521315351E-3</v>
      </c>
      <c r="L65" s="87">
        <f t="shared" si="0"/>
        <v>1.8640689839118515E-3</v>
      </c>
      <c r="M65" s="223"/>
      <c r="N65" s="221" t="str">
        <f t="shared" si="6"/>
        <v>b</v>
      </c>
      <c r="O65" s="87">
        <f t="shared" si="7"/>
        <v>1.6823699812249833E-4</v>
      </c>
      <c r="P65" s="87">
        <f t="shared" si="8"/>
        <v>1.6632237229016782E-4</v>
      </c>
      <c r="Q65" s="223"/>
      <c r="S65" s="64" t="s">
        <v>124</v>
      </c>
      <c r="T65" s="143">
        <f>_xll.qlCalendarAdvance(Calendar,T64,S65,,,trigger)</f>
        <v>42516</v>
      </c>
      <c r="U65" s="78">
        <f>_xll.qlAbcdMathFunctionValue(U$1,($T65-evaluationDate)/365)</f>
        <v>2.6852782040143229E-3</v>
      </c>
      <c r="V65" s="78">
        <f>_xll.qlAbcdMathFunctionValue(V$1,($T65-evaluationDate)/365)</f>
        <v>2.5654687295162374E-3</v>
      </c>
      <c r="W65" s="78">
        <f>_xll.qlAbcdMathFunctionValue(W$1,($T65-evaluationDate)/365)</f>
        <v>1.5440574314223962E-3</v>
      </c>
      <c r="X65" s="78">
        <f>_xll.qlAbcdMathFunctionValue(X$1,($T65-evaluationDate)/365)</f>
        <v>1.5138669164786829E-3</v>
      </c>
      <c r="Y65" s="78">
        <f>_xll.qlAbcdMathFunctionValue(Y$1,($T65-evaluationDate)/365)</f>
        <v>4.3591782431531244E-3</v>
      </c>
      <c r="Z65" s="78">
        <f>_xll.qlAbcdMathFunctionValue(Z$1,($T65-evaluationDate)/365)</f>
        <v>3.8744865952966188E-3</v>
      </c>
      <c r="AA65" s="78">
        <f>_xll.qlAbcdMathFunctionValue(AA$1,($T65-evaluationDate)/365)</f>
        <v>3.2380139080120062E-4</v>
      </c>
      <c r="AB65" s="78">
        <f>_xll.qlAbcdMathFunctionValue(AB$1,($T65-evaluationDate)/365)</f>
        <v>3.1946203121474505E-4</v>
      </c>
    </row>
    <row r="66" spans="1:28">
      <c r="A66" s="223"/>
      <c r="B66" s="221" t="str">
        <f t="shared" si="1"/>
        <v>c</v>
      </c>
      <c r="C66" s="229">
        <f t="shared" si="1"/>
        <v>0.22070296134571687</v>
      </c>
      <c r="D66" s="229">
        <f t="shared" si="1"/>
        <v>0.22070296134571687</v>
      </c>
      <c r="E66" s="223"/>
      <c r="F66" s="221" t="str">
        <f t="shared" si="2"/>
        <v>c</v>
      </c>
      <c r="G66" s="229">
        <f t="shared" si="3"/>
        <v>0.22070296134571687</v>
      </c>
      <c r="H66" s="229">
        <f t="shared" si="4"/>
        <v>0.22070296134571687</v>
      </c>
      <c r="I66" s="223"/>
      <c r="J66" s="221" t="str">
        <f t="shared" si="5"/>
        <v>c</v>
      </c>
      <c r="K66" s="229">
        <f t="shared" si="0"/>
        <v>0.24546766314388832</v>
      </c>
      <c r="L66" s="229">
        <f t="shared" si="0"/>
        <v>0.24546766314388832</v>
      </c>
      <c r="M66" s="223"/>
      <c r="N66" s="221" t="str">
        <f t="shared" si="6"/>
        <v>c</v>
      </c>
      <c r="O66" s="229">
        <f t="shared" si="7"/>
        <v>0.25802323819682965</v>
      </c>
      <c r="P66" s="229">
        <f t="shared" si="8"/>
        <v>0.25802323819682965</v>
      </c>
      <c r="Q66" s="223"/>
      <c r="S66" s="64" t="s">
        <v>124</v>
      </c>
      <c r="T66" s="143">
        <f>_xll.qlCalendarAdvance(Calendar,T65,S66,,,trigger)</f>
        <v>42517</v>
      </c>
      <c r="U66" s="78">
        <f>_xll.qlAbcdMathFunctionValue(U$1,($T66-evaluationDate)/365)</f>
        <v>2.6865057505800218E-3</v>
      </c>
      <c r="V66" s="78">
        <f>_xll.qlAbcdMathFunctionValue(V$1,($T66-evaluationDate)/365)</f>
        <v>2.566912400418989E-3</v>
      </c>
      <c r="W66" s="78">
        <f>_xll.qlAbcdMathFunctionValue(W$1,($T66-evaluationDate)/365)</f>
        <v>1.5447010962151638E-3</v>
      </c>
      <c r="X66" s="78">
        <f>_xll.qlAbcdMathFunctionValue(X$1,($T66-evaluationDate)/365)</f>
        <v>1.5145637739515383E-3</v>
      </c>
      <c r="Y66" s="78">
        <f>_xll.qlAbcdMathFunctionValue(Y$1,($T66-evaluationDate)/365)</f>
        <v>4.3614852314316057E-3</v>
      </c>
      <c r="Z66" s="78">
        <f>_xll.qlAbcdMathFunctionValue(Z$1,($T66-evaluationDate)/365)</f>
        <v>3.8777446977952624E-3</v>
      </c>
      <c r="AA66" s="78">
        <f>_xll.qlAbcdMathFunctionValue(AA$1,($T66-evaluationDate)/365)</f>
        <v>3.2406599659365917E-4</v>
      </c>
      <c r="AB66" s="78">
        <f>_xll.qlAbcdMathFunctionValue(AB$1,($T66-evaluationDate)/365)</f>
        <v>3.1973461525692414E-4</v>
      </c>
    </row>
    <row r="67" spans="1:28">
      <c r="A67" s="223"/>
      <c r="B67" s="221" t="str">
        <f t="shared" si="1"/>
        <v>d</v>
      </c>
      <c r="C67" s="82">
        <f t="shared" si="1"/>
        <v>5.32610732662871E-4</v>
      </c>
      <c r="D67" s="82">
        <f t="shared" si="1"/>
        <v>5.32610732662871E-4</v>
      </c>
      <c r="E67" s="223"/>
      <c r="F67" s="221" t="str">
        <f t="shared" si="2"/>
        <v>d</v>
      </c>
      <c r="G67" s="82">
        <f t="shared" si="3"/>
        <v>5.3260984212635148E-4</v>
      </c>
      <c r="H67" s="82">
        <f t="shared" si="4"/>
        <v>5.3260984212635148E-4</v>
      </c>
      <c r="I67" s="223"/>
      <c r="J67" s="221" t="str">
        <f t="shared" si="5"/>
        <v>d</v>
      </c>
      <c r="K67" s="82">
        <f t="shared" si="0"/>
        <v>6.5478399353299376E-4</v>
      </c>
      <c r="L67" s="82">
        <f t="shared" si="0"/>
        <v>6.5478399353299376E-4</v>
      </c>
      <c r="M67" s="223"/>
      <c r="N67" s="221" t="str">
        <f t="shared" si="6"/>
        <v>d</v>
      </c>
      <c r="O67" s="82">
        <f t="shared" si="7"/>
        <v>9.4444767575198936E-5</v>
      </c>
      <c r="P67" s="82">
        <f t="shared" si="8"/>
        <v>9.4444767575198936E-5</v>
      </c>
      <c r="Q67" s="223"/>
      <c r="S67" s="64" t="s">
        <v>124</v>
      </c>
      <c r="T67" s="143">
        <f>_xll.qlCalendarAdvance(Calendar,T66,S67,,,trigger)</f>
        <v>42520</v>
      </c>
      <c r="U67" s="78">
        <f>_xll.qlAbcdMathFunctionValue(U$1,($T67-evaluationDate)/365)</f>
        <v>2.6901747755887218E-3</v>
      </c>
      <c r="V67" s="78">
        <f>_xll.qlAbcdMathFunctionValue(V$1,($T67-evaluationDate)/365)</f>
        <v>2.5712284941230975E-3</v>
      </c>
      <c r="W67" s="78">
        <f>_xll.qlAbcdMathFunctionValue(W$1,($T67-evaluationDate)/365)</f>
        <v>1.5466252086950203E-3</v>
      </c>
      <c r="X67" s="78">
        <f>_xll.qlAbcdMathFunctionValue(X$1,($T67-evaluationDate)/365)</f>
        <v>1.5166471449923487E-3</v>
      </c>
      <c r="Y67" s="78">
        <f>_xll.qlAbcdMathFunctionValue(Y$1,($T67-evaluationDate)/365)</f>
        <v>4.3683775605731761E-3</v>
      </c>
      <c r="Z67" s="78">
        <f>_xll.qlAbcdMathFunctionValue(Z$1,($T67-evaluationDate)/365)</f>
        <v>3.8874840149040724E-3</v>
      </c>
      <c r="AA67" s="78">
        <f>_xll.qlAbcdMathFunctionValue(AA$1,($T67-evaluationDate)/365)</f>
        <v>3.2485688515077277E-4</v>
      </c>
      <c r="AB67" s="78">
        <f>_xll.qlAbcdMathFunctionValue(AB$1,($T67-evaluationDate)/365)</f>
        <v>3.205493839452771E-4</v>
      </c>
    </row>
    <row r="68" spans="1:28">
      <c r="A68" s="223"/>
      <c r="B68" s="224" t="str">
        <f t="shared" si="1"/>
        <v>a+d</v>
      </c>
      <c r="C68" s="222">
        <f t="shared" si="1"/>
        <v>2.4216674239512116E-3</v>
      </c>
      <c r="D68" s="222">
        <f t="shared" si="1"/>
        <v>2.5623159634474563E-3</v>
      </c>
      <c r="E68" s="223"/>
      <c r="F68" s="224" t="str">
        <f t="shared" si="2"/>
        <v>a+d</v>
      </c>
      <c r="G68" s="222">
        <f t="shared" si="3"/>
        <v>1.4444542725039443E-3</v>
      </c>
      <c r="H68" s="222">
        <f t="shared" si="4"/>
        <v>1.4797725720615278E-3</v>
      </c>
      <c r="I68" s="223"/>
      <c r="J68" s="224" t="str">
        <f t="shared" si="5"/>
        <v>a+d</v>
      </c>
      <c r="K68" s="222">
        <f t="shared" si="0"/>
        <v>3.5489011965713574E-3</v>
      </c>
      <c r="L68" s="222">
        <f t="shared" si="0"/>
        <v>4.1257652486399897E-3</v>
      </c>
      <c r="M68" s="223"/>
      <c r="N68" s="224" t="str">
        <f t="shared" si="6"/>
        <v>a+d</v>
      </c>
      <c r="O68" s="222">
        <f t="shared" si="7"/>
        <v>2.9217767255245737E-4</v>
      </c>
      <c r="P68" s="222">
        <f t="shared" si="8"/>
        <v>2.97291216600802E-4</v>
      </c>
      <c r="Q68" s="223"/>
      <c r="S68" s="64" t="s">
        <v>124</v>
      </c>
      <c r="T68" s="143">
        <f>_xll.qlCalendarAdvance(Calendar,T67,S68,,,trigger)</f>
        <v>42521</v>
      </c>
      <c r="U68" s="78">
        <f>_xll.qlAbcdMathFunctionValue(U$1,($T68-evaluationDate)/365)</f>
        <v>2.6913932533442937E-3</v>
      </c>
      <c r="V68" s="78">
        <f>_xll.qlAbcdMathFunctionValue(V$1,($T68-evaluationDate)/365)</f>
        <v>2.5726622272847087E-3</v>
      </c>
      <c r="W68" s="78">
        <f>_xll.qlAbcdMathFunctionValue(W$1,($T68-evaluationDate)/365)</f>
        <v>1.5472642893935682E-3</v>
      </c>
      <c r="X68" s="78">
        <f>_xll.qlAbcdMathFunctionValue(X$1,($T68-evaluationDate)/365)</f>
        <v>1.5173392055345715E-3</v>
      </c>
      <c r="Y68" s="78">
        <f>_xll.qlAbcdMathFunctionValue(Y$1,($T68-evaluationDate)/365)</f>
        <v>4.3706654763030796E-3</v>
      </c>
      <c r="Z68" s="78">
        <f>_xll.qlAbcdMathFunctionValue(Z$1,($T68-evaluationDate)/365)</f>
        <v>3.8907188117060323E-3</v>
      </c>
      <c r="AA68" s="78">
        <f>_xll.qlAbcdMathFunctionValue(AA$1,($T68-evaluationDate)/365)</f>
        <v>3.2511954025552501E-4</v>
      </c>
      <c r="AB68" s="78">
        <f>_xll.qlAbcdMathFunctionValue(AB$1,($T68-evaluationDate)/365)</f>
        <v>3.2081998091740738E-4</v>
      </c>
    </row>
    <row r="69" spans="1:28">
      <c r="A69" s="223"/>
      <c r="B69" s="225" t="str">
        <f t="shared" si="1"/>
        <v>Max Location</v>
      </c>
      <c r="C69" s="90">
        <f t="shared" si="1"/>
        <v>43411.60817448108</v>
      </c>
      <c r="D69" s="90">
        <f t="shared" si="1"/>
        <v>43321.059693697287</v>
      </c>
      <c r="E69" s="223"/>
      <c r="F69" s="225" t="str">
        <f t="shared" si="2"/>
        <v>Max Location</v>
      </c>
      <c r="G69" s="90">
        <f t="shared" si="3"/>
        <v>43411.60817448108</v>
      </c>
      <c r="H69" s="90">
        <f t="shared" si="4"/>
        <v>43366.402718719612</v>
      </c>
      <c r="I69" s="223"/>
      <c r="J69" s="225" t="str">
        <f t="shared" si="5"/>
        <v>Max Location</v>
      </c>
      <c r="K69" s="90">
        <f t="shared" si="0"/>
        <v>43411.60817448108</v>
      </c>
      <c r="L69" s="90">
        <f t="shared" si="0"/>
        <v>43233.310964480457</v>
      </c>
      <c r="M69" s="223"/>
      <c r="N69" s="225" t="str">
        <f t="shared" si="6"/>
        <v>Max Location</v>
      </c>
      <c r="O69" s="90">
        <f t="shared" si="7"/>
        <v>43411.60817448108</v>
      </c>
      <c r="P69" s="90">
        <f t="shared" si="8"/>
        <v>43395.447962238301</v>
      </c>
      <c r="Q69" s="223"/>
      <c r="S69" s="64" t="s">
        <v>124</v>
      </c>
      <c r="T69" s="143">
        <f>_xll.qlCalendarAdvance(Calendar,T68,S69,,,trigger)</f>
        <v>42522</v>
      </c>
      <c r="U69" s="78">
        <f>_xll.qlAbcdMathFunctionValue(U$1,($T69-evaluationDate)/365)</f>
        <v>2.6926094696290742E-3</v>
      </c>
      <c r="V69" s="78">
        <f>_xll.qlAbcdMathFunctionValue(V$1,($T69-evaluationDate)/365)</f>
        <v>2.574093482202033E-3</v>
      </c>
      <c r="W69" s="78">
        <f>_xll.qlAbcdMathFunctionValue(W$1,($T69-evaluationDate)/365)</f>
        <v>1.5479022269446882E-3</v>
      </c>
      <c r="X69" s="78">
        <f>_xll.qlAbcdMathFunctionValue(X$1,($T69-evaluationDate)/365)</f>
        <v>1.5180300698325205E-3</v>
      </c>
      <c r="Y69" s="78">
        <f>_xll.qlAbcdMathFunctionValue(Y$1,($T69-evaluationDate)/365)</f>
        <v>4.3729486373186664E-3</v>
      </c>
      <c r="Z69" s="78">
        <f>_xll.qlAbcdMathFunctionValue(Z$1,($T69-evaluationDate)/365)</f>
        <v>3.8939477979900504E-3</v>
      </c>
      <c r="AA69" s="78">
        <f>_xll.qlAbcdMathFunctionValue(AA$1,($T69-evaluationDate)/365)</f>
        <v>3.2538170908134065E-4</v>
      </c>
      <c r="AB69" s="78">
        <f>_xll.qlAbcdMathFunctionValue(AB$1,($T69-evaluationDate)/365)</f>
        <v>3.2109008253719963E-4</v>
      </c>
    </row>
    <row r="70" spans="1:28">
      <c r="A70" s="223"/>
      <c r="B70" s="225" t="str">
        <f t="shared" si="1"/>
        <v>a/b</v>
      </c>
      <c r="C70" s="265">
        <f t="shared" si="1"/>
        <v>1.8306804426652807</v>
      </c>
      <c r="D70" s="265">
        <f t="shared" si="1"/>
        <v>2.0787584722099202</v>
      </c>
      <c r="E70" s="223"/>
      <c r="F70" s="225" t="str">
        <f t="shared" si="2"/>
        <v>a/b</v>
      </c>
      <c r="G70" s="265">
        <f t="shared" si="3"/>
        <v>1.8306804426652805</v>
      </c>
      <c r="H70" s="265">
        <f t="shared" si="4"/>
        <v>1.9545310063953467</v>
      </c>
      <c r="I70" s="223"/>
      <c r="J70" s="225" t="str">
        <f t="shared" si="5"/>
        <v>a/b</v>
      </c>
      <c r="K70" s="265">
        <f t="shared" si="0"/>
        <v>1.3735599888166998</v>
      </c>
      <c r="L70" s="265">
        <f t="shared" si="0"/>
        <v>1.8620454956677357</v>
      </c>
      <c r="M70" s="223"/>
      <c r="N70" s="225" t="str">
        <f t="shared" si="6"/>
        <v>a/b</v>
      </c>
      <c r="O70" s="265">
        <f t="shared" si="7"/>
        <v>1.1753235446657415</v>
      </c>
      <c r="P70" s="265">
        <f t="shared" si="8"/>
        <v>1.2195980987555597</v>
      </c>
      <c r="Q70" s="223"/>
      <c r="S70" s="64" t="s">
        <v>124</v>
      </c>
      <c r="T70" s="143">
        <f>_xll.qlCalendarAdvance(Calendar,T69,S70,,,trigger)</f>
        <v>42523</v>
      </c>
      <c r="U70" s="78">
        <f>_xll.qlAbcdMathFunctionValue(U$1,($T70-evaluationDate)/365)</f>
        <v>2.6938234267318731E-3</v>
      </c>
      <c r="V70" s="78">
        <f>_xll.qlAbcdMathFunctionValue(V$1,($T70-evaluationDate)/365)</f>
        <v>2.5755222613472969E-3</v>
      </c>
      <c r="W70" s="78">
        <f>_xll.qlAbcdMathFunctionValue(W$1,($T70-evaluationDate)/365)</f>
        <v>1.5485390224968857E-3</v>
      </c>
      <c r="X70" s="78">
        <f>_xll.qlAbcdMathFunctionValue(X$1,($T70-evaluationDate)/365)</f>
        <v>1.518719739079535E-3</v>
      </c>
      <c r="Y70" s="78">
        <f>_xll.qlAbcdMathFunctionValue(Y$1,($T70-evaluationDate)/365)</f>
        <v>4.3752270489789422E-3</v>
      </c>
      <c r="Z70" s="78">
        <f>_xll.qlAbcdMathFunctionValue(Z$1,($T70-evaluationDate)/365)</f>
        <v>3.8971709801067758E-3</v>
      </c>
      <c r="AA70" s="78">
        <f>_xll.qlAbcdMathFunctionValue(AA$1,($T70-evaluationDate)/365)</f>
        <v>3.2564339218432757E-4</v>
      </c>
      <c r="AB70" s="78">
        <f>_xll.qlAbcdMathFunctionValue(AB$1,($T70-evaluationDate)/365)</f>
        <v>3.2135968936961978E-4</v>
      </c>
    </row>
    <row r="71" spans="1:28">
      <c r="A71" s="223"/>
      <c r="B71" s="225" t="str">
        <f t="shared" si="1"/>
        <v>1/c</v>
      </c>
      <c r="C71" s="265">
        <f t="shared" si="1"/>
        <v>4.5309768111066022</v>
      </c>
      <c r="D71" s="265">
        <f t="shared" si="1"/>
        <v>4.5309768111066022</v>
      </c>
      <c r="E71" s="223"/>
      <c r="F71" s="225" t="str">
        <f t="shared" si="2"/>
        <v>1/c</v>
      </c>
      <c r="G71" s="265">
        <f t="shared" si="3"/>
        <v>4.5309768111066022</v>
      </c>
      <c r="H71" s="265">
        <f t="shared" si="4"/>
        <v>4.5309768111066022</v>
      </c>
      <c r="I71" s="223"/>
      <c r="J71" s="225" t="str">
        <f t="shared" si="5"/>
        <v>1/c</v>
      </c>
      <c r="K71" s="265">
        <f t="shared" si="0"/>
        <v>4.0738563572580215</v>
      </c>
      <c r="L71" s="265">
        <f t="shared" si="0"/>
        <v>4.0738563572580215</v>
      </c>
      <c r="M71" s="223"/>
      <c r="N71" s="225" t="str">
        <f t="shared" si="6"/>
        <v>1/c</v>
      </c>
      <c r="O71" s="265">
        <f t="shared" si="7"/>
        <v>3.8756199131070632</v>
      </c>
      <c r="P71" s="265">
        <f t="shared" si="8"/>
        <v>3.8756199131070632</v>
      </c>
      <c r="Q71" s="223"/>
      <c r="S71" s="64" t="s">
        <v>124</v>
      </c>
      <c r="T71" s="143">
        <f>_xll.qlCalendarAdvance(Calendar,T70,S71,,,trigger)</f>
        <v>42524</v>
      </c>
      <c r="U71" s="78">
        <f>_xll.qlAbcdMathFunctionValue(U$1,($T71-evaluationDate)/365)</f>
        <v>2.6950351269395588E-3</v>
      </c>
      <c r="V71" s="78">
        <f>_xll.qlAbcdMathFunctionValue(V$1,($T71-evaluationDate)/365)</f>
        <v>2.5769485671906442E-3</v>
      </c>
      <c r="W71" s="78">
        <f>_xll.qlAbcdMathFunctionValue(W$1,($T71-evaluationDate)/365)</f>
        <v>1.5491746771976963E-3</v>
      </c>
      <c r="X71" s="78">
        <f>_xll.qlAbcdMathFunctionValue(X$1,($T71-evaluationDate)/365)</f>
        <v>1.5194082144679493E-3</v>
      </c>
      <c r="Y71" s="78">
        <f>_xll.qlAbcdMathFunctionValue(Y$1,($T71-evaluationDate)/365)</f>
        <v>4.3775007166378518E-3</v>
      </c>
      <c r="Z71" s="78">
        <f>_xll.qlAbcdMathFunctionValue(Z$1,($T71-evaluationDate)/365)</f>
        <v>3.9003883644009446E-3</v>
      </c>
      <c r="AA71" s="78">
        <f>_xll.qlAbcdMathFunctionValue(AA$1,($T71-evaluationDate)/365)</f>
        <v>3.2590459012005088E-4</v>
      </c>
      <c r="AB71" s="78">
        <f>_xll.qlAbcdMathFunctionValue(AB$1,($T71-evaluationDate)/365)</f>
        <v>3.2162880197908223E-4</v>
      </c>
    </row>
    <row r="72" spans="1:28">
      <c r="A72" s="223"/>
      <c r="B72" s="225" t="str">
        <f t="shared" si="1"/>
        <v>T max th</v>
      </c>
      <c r="C72" s="265">
        <f t="shared" si="1"/>
        <v>2.7002963684413217</v>
      </c>
      <c r="D72" s="265">
        <f t="shared" si="1"/>
        <v>2.4522183388966821</v>
      </c>
      <c r="E72" s="223"/>
      <c r="F72" s="225" t="str">
        <f t="shared" si="2"/>
        <v>T max th</v>
      </c>
      <c r="G72" s="265">
        <f t="shared" si="3"/>
        <v>2.7002963684413217</v>
      </c>
      <c r="H72" s="265">
        <f t="shared" si="4"/>
        <v>2.5764458047112555</v>
      </c>
      <c r="I72" s="223"/>
      <c r="J72" s="225" t="str">
        <f t="shared" si="5"/>
        <v>T max th</v>
      </c>
      <c r="K72" s="265">
        <f t="shared" si="0"/>
        <v>2.7002963684413217</v>
      </c>
      <c r="L72" s="265">
        <f t="shared" si="0"/>
        <v>2.2118108615902861</v>
      </c>
      <c r="M72" s="223"/>
      <c r="N72" s="225" t="str">
        <f t="shared" si="6"/>
        <v>T max th</v>
      </c>
      <c r="O72" s="265">
        <f t="shared" si="7"/>
        <v>2.7002963684413217</v>
      </c>
      <c r="P72" s="265">
        <f t="shared" si="8"/>
        <v>2.6560218143515035</v>
      </c>
      <c r="Q72" s="223"/>
      <c r="S72" s="64" t="s">
        <v>124</v>
      </c>
      <c r="T72" s="143">
        <f>_xll.qlCalendarAdvance(Calendar,T71,S72,,,trigger)</f>
        <v>42527</v>
      </c>
      <c r="U72" s="78">
        <f>_xll.qlAbcdMathFunctionValue(U$1,($T72-evaluationDate)/365)</f>
        <v>2.6986567090315477E-3</v>
      </c>
      <c r="V72" s="78">
        <f>_xll.qlAbcdMathFunctionValue(V$1,($T72-evaluationDate)/365)</f>
        <v>2.5812126695794117E-3</v>
      </c>
      <c r="W72" s="78">
        <f>_xll.qlAbcdMathFunctionValue(W$1,($T72-evaluationDate)/365)</f>
        <v>1.5510748076526166E-3</v>
      </c>
      <c r="X72" s="78">
        <f>_xll.qlAbcdMathFunctionValue(X$1,($T72-evaluationDate)/365)</f>
        <v>1.5214664893898658E-3</v>
      </c>
      <c r="Y72" s="78">
        <f>_xll.qlAbcdMathFunctionValue(Y$1,($T72-evaluationDate)/365)</f>
        <v>4.3842933090701003E-3</v>
      </c>
      <c r="Z72" s="78">
        <f>_xll.qlAbcdMathFunctionValue(Z$1,($T72-evaluationDate)/365)</f>
        <v>3.9100057937068817E-3</v>
      </c>
      <c r="AA72" s="78">
        <f>_xll.qlAbcdMathFunctionValue(AA$1,($T72-evaluationDate)/365)</f>
        <v>3.2668527847115061E-4</v>
      </c>
      <c r="AB72" s="78">
        <f>_xll.qlAbcdMathFunctionValue(AB$1,($T72-evaluationDate)/365)</f>
        <v>3.2243318010561413E-4</v>
      </c>
    </row>
    <row r="73" spans="1:28">
      <c r="A73" s="223"/>
      <c r="B73" s="226" t="str">
        <f t="shared" ref="B73:D74" si="9">B15</f>
        <v>T max from Location</v>
      </c>
      <c r="C73" s="275">
        <f t="shared" si="9"/>
        <v>2.7057758204961093</v>
      </c>
      <c r="D73" s="275">
        <f t="shared" si="9"/>
        <v>2.4576977909514715</v>
      </c>
      <c r="E73" s="223"/>
      <c r="F73" s="226" t="str">
        <f t="shared" si="2"/>
        <v>T max from Location</v>
      </c>
      <c r="G73" s="275">
        <f t="shared" si="3"/>
        <v>2.7057758204961093</v>
      </c>
      <c r="H73" s="275">
        <f t="shared" si="4"/>
        <v>2.5819252567660591</v>
      </c>
      <c r="I73" s="223"/>
      <c r="J73" s="226" t="str">
        <f t="shared" si="5"/>
        <v>T max from Location</v>
      </c>
      <c r="K73" s="275">
        <f t="shared" si="0"/>
        <v>2.7057758204961093</v>
      </c>
      <c r="L73" s="275">
        <f t="shared" si="0"/>
        <v>2.2172903136450883</v>
      </c>
      <c r="M73" s="223"/>
      <c r="N73" s="226" t="str">
        <f t="shared" si="6"/>
        <v>T max from Location</v>
      </c>
      <c r="O73" s="275">
        <f t="shared" si="7"/>
        <v>2.7057758204961093</v>
      </c>
      <c r="P73" s="275">
        <f t="shared" si="8"/>
        <v>2.6615012664063027</v>
      </c>
      <c r="Q73" s="223"/>
      <c r="S73" s="64" t="s">
        <v>124</v>
      </c>
      <c r="T73" s="143">
        <f>_xll.qlCalendarAdvance(Calendar,T72,S73,,,trigger)</f>
        <v>42528</v>
      </c>
      <c r="U73" s="78">
        <f>_xll.qlAbcdMathFunctionValue(U$1,($T73-evaluationDate)/365)</f>
        <v>2.6998594044887075E-3</v>
      </c>
      <c r="V73" s="78">
        <f>_xll.qlAbcdMathFunctionValue(V$1,($T73-evaluationDate)/365)</f>
        <v>2.5826291068749225E-3</v>
      </c>
      <c r="W73" s="78">
        <f>_xll.qlAbcdMathFunctionValue(W$1,($T73-evaluationDate)/365)</f>
        <v>1.5517059104038461E-3</v>
      </c>
      <c r="X73" s="78">
        <f>_xll.qlAbcdMathFunctionValue(X$1,($T73-evaluationDate)/365)</f>
        <v>1.5221502012471369E-3</v>
      </c>
      <c r="Y73" s="78">
        <f>_xll.qlAbcdMathFunctionValue(Y$1,($T73-evaluationDate)/365)</f>
        <v>4.3865480541620365E-3</v>
      </c>
      <c r="Z73" s="78">
        <f>_xll.qlAbcdMathFunctionValue(Z$1,($T73-evaluationDate)/365)</f>
        <v>3.9132000500401026E-3</v>
      </c>
      <c r="AA73" s="78">
        <f>_xll.qlAbcdMathFunctionValue(AA$1,($T73-evaluationDate)/365)</f>
        <v>3.2694454128262242E-4</v>
      </c>
      <c r="AB73" s="78">
        <f>_xll.qlAbcdMathFunctionValue(AB$1,($T73-evaluationDate)/365)</f>
        <v>3.2270032145638743E-4</v>
      </c>
    </row>
    <row r="74" spans="1:28">
      <c r="A74" s="223"/>
      <c r="B74" s="226" t="str">
        <f t="shared" si="9"/>
        <v>Max Value</v>
      </c>
      <c r="C74" s="82">
        <f t="shared" si="9"/>
        <v>3.1089358690456581E-3</v>
      </c>
      <c r="D74" s="82">
        <f t="shared" si="9"/>
        <v>3.1076002094846595E-3</v>
      </c>
      <c r="E74" s="223"/>
      <c r="F74" s="226" t="str">
        <f t="shared" si="2"/>
        <v>Max Value</v>
      </c>
      <c r="G74" s="82">
        <f t="shared" si="3"/>
        <v>1.7761975741865639E-3</v>
      </c>
      <c r="H74" s="82">
        <f t="shared" si="4"/>
        <v>1.7760398490431631E-3</v>
      </c>
      <c r="I74" s="223"/>
      <c r="J74" s="226" t="str">
        <f t="shared" si="5"/>
        <v>Max Value</v>
      </c>
      <c r="K74" s="82">
        <f t="shared" si="0"/>
        <v>5.0787157748505467E-3</v>
      </c>
      <c r="L74" s="82">
        <f t="shared" si="0"/>
        <v>5.0672059685270649E-3</v>
      </c>
      <c r="M74" s="223"/>
      <c r="N74" s="226" t="str">
        <f t="shared" si="6"/>
        <v>Max Value</v>
      </c>
      <c r="O74" s="82">
        <f t="shared" si="7"/>
        <v>4.1928715499628356E-4</v>
      </c>
      <c r="P74" s="82">
        <f t="shared" si="8"/>
        <v>4.1928003526538454E-4</v>
      </c>
      <c r="Q74" s="223"/>
      <c r="S74" s="64" t="s">
        <v>124</v>
      </c>
      <c r="T74" s="143">
        <f>_xll.qlCalendarAdvance(Calendar,T73,S74,,,trigger)</f>
        <v>42529</v>
      </c>
      <c r="U74" s="78">
        <f>_xll.qlAbcdMathFunctionValue(U$1,($T74-evaluationDate)/365)</f>
        <v>2.7010598544560398E-3</v>
      </c>
      <c r="V74" s="78">
        <f>_xll.qlAbcdMathFunctionValue(V$1,($T74-evaluationDate)/365)</f>
        <v>2.5840430831880427E-3</v>
      </c>
      <c r="W74" s="78">
        <f>_xll.qlAbcdMathFunctionValue(W$1,($T74-evaluationDate)/365)</f>
        <v>1.5523358780268302E-3</v>
      </c>
      <c r="X74" s="78">
        <f>_xll.qlAbcdMathFunctionValue(X$1,($T74-evaluationDate)/365)</f>
        <v>1.5228327251924213E-3</v>
      </c>
      <c r="Y74" s="78">
        <f>_xll.qlAbcdMathFunctionValue(Y$1,($T74-evaluationDate)/365)</f>
        <v>4.3887980819466441E-3</v>
      </c>
      <c r="Z74" s="78">
        <f>_xll.qlAbcdMathFunctionValue(Z$1,($T74-evaluationDate)/365)</f>
        <v>3.9163885401859314E-3</v>
      </c>
      <c r="AA74" s="78">
        <f>_xll.qlAbcdMathFunctionValue(AA$1,($T74-evaluationDate)/365)</f>
        <v>3.2720332169652508E-4</v>
      </c>
      <c r="AB74" s="78">
        <f>_xll.qlAbcdMathFunctionValue(AB$1,($T74-evaluationDate)/365)</f>
        <v>3.2296697139802696E-4</v>
      </c>
    </row>
    <row r="75" spans="1:28">
      <c r="A75" s="223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S75" s="64" t="s">
        <v>124</v>
      </c>
      <c r="T75" s="143">
        <f>_xll.qlCalendarAdvance(Calendar,T74,S75,,,trigger)</f>
        <v>42530</v>
      </c>
      <c r="U75" s="78">
        <f>_xll.qlAbcdMathFunctionValue(U$1,($T75-evaluationDate)/365)</f>
        <v>2.7022580612088001E-3</v>
      </c>
      <c r="V75" s="78">
        <f>_xll.qlAbcdMathFunctionValue(V$1,($T75-evaluationDate)/365)</f>
        <v>2.5854546009764501E-3</v>
      </c>
      <c r="W75" s="78">
        <f>_xll.qlAbcdMathFunctionValue(W$1,($T75-evaluationDate)/365)</f>
        <v>1.552964711663296E-3</v>
      </c>
      <c r="X75" s="78">
        <f>_xll.qlAbcdMathFunctionValue(X$1,($T75-evaluationDate)/365)</f>
        <v>1.5235140624120366E-3</v>
      </c>
      <c r="Y75" s="78">
        <f>_xll.qlAbcdMathFunctionValue(Y$1,($T75-evaluationDate)/365)</f>
        <v>4.3910433977476246E-3</v>
      </c>
      <c r="Z75" s="78">
        <f>_xll.qlAbcdMathFunctionValue(Z$1,($T75-evaluationDate)/365)</f>
        <v>3.919571270453736E-3</v>
      </c>
      <c r="AA75" s="78">
        <f>_xll.qlAbcdMathFunctionValue(AA$1,($T75-evaluationDate)/365)</f>
        <v>3.2746162026517508E-4</v>
      </c>
      <c r="AB75" s="78">
        <f>_xll.qlAbcdMathFunctionValue(AB$1,($T75-evaluationDate)/365)</f>
        <v>3.2323313049165104E-4</v>
      </c>
    </row>
    <row r="76" spans="1:28">
      <c r="S76" s="64" t="s">
        <v>124</v>
      </c>
      <c r="T76" s="143">
        <f>_xll.qlCalendarAdvance(Calendar,T75,S76,,,trigger)</f>
        <v>42531</v>
      </c>
      <c r="U76" s="78">
        <f>_xll.qlAbcdMathFunctionValue(U$1,($T76-evaluationDate)/365)</f>
        <v>2.7034540270203149E-3</v>
      </c>
      <c r="V76" s="78">
        <f>_xll.qlAbcdMathFunctionValue(V$1,($T76-evaluationDate)/365)</f>
        <v>2.5868636626957507E-3</v>
      </c>
      <c r="W76" s="78">
        <f>_xll.qlAbcdMathFunctionValue(W$1,($T76-evaluationDate)/365)</f>
        <v>1.5535924124540045E-3</v>
      </c>
      <c r="X76" s="78">
        <f>_xll.qlAbcdMathFunctionValue(X$1,($T76-evaluationDate)/365)</f>
        <v>1.5241942140912994E-3</v>
      </c>
      <c r="Y76" s="78">
        <f>_xll.qlAbcdMathFunctionValue(Y$1,($T76-evaluationDate)/365)</f>
        <v>4.3932840068836463E-3</v>
      </c>
      <c r="Z76" s="78">
        <f>_xll.qlAbcdMathFunctionValue(Z$1,($T76-evaluationDate)/365)</f>
        <v>3.9227482471470036E-3</v>
      </c>
      <c r="AA76" s="78">
        <f>_xll.qlAbcdMathFunctionValue(AA$1,($T76-evaluationDate)/365)</f>
        <v>3.2771943754034919E-4</v>
      </c>
      <c r="AB76" s="78">
        <f>_xll.qlAbcdMathFunctionValue(AB$1,($T76-evaluationDate)/365)</f>
        <v>3.2349879929783026E-4</v>
      </c>
    </row>
    <row r="77" spans="1:28">
      <c r="S77" s="64" t="s">
        <v>124</v>
      </c>
      <c r="T77" s="143">
        <f>_xll.qlCalendarAdvance(Calendar,T76,S77,,,trigger)</f>
        <v>42534</v>
      </c>
      <c r="U77" s="78">
        <f>_xll.qlAbcdMathFunctionValue(U$1,($T77-evaluationDate)/365)</f>
        <v>2.7070285015117191E-3</v>
      </c>
      <c r="V77" s="78">
        <f>_xll.qlAbcdMathFunctionValue(V$1,($T77-evaluationDate)/365)</f>
        <v>2.5910761359640251E-3</v>
      </c>
      <c r="W77" s="78">
        <f>_xll.qlAbcdMathFunctionValue(W$1,($T77-evaluationDate)/365)</f>
        <v>1.5554687291447281E-3</v>
      </c>
      <c r="X77" s="78">
        <f>_xll.qlAbcdMathFunctionValue(X$1,($T77-evaluationDate)/365)</f>
        <v>1.5262275677251553E-3</v>
      </c>
      <c r="Y77" s="78">
        <f>_xll.qlAbcdMathFunctionValue(Y$1,($T77-evaluationDate)/365)</f>
        <v>4.399977647413407E-3</v>
      </c>
      <c r="Z77" s="78">
        <f>_xll.qlAbcdMathFunctionValue(Z$1,($T77-evaluationDate)/365)</f>
        <v>3.9322447187264157E-3</v>
      </c>
      <c r="AA77" s="78">
        <f>_xll.qlAbcdMathFunctionValue(AA$1,($T77-evaluationDate)/365)</f>
        <v>3.2849000711469639E-4</v>
      </c>
      <c r="AB77" s="78">
        <f>_xll.qlAbcdMathFunctionValue(AB$1,($T77-evaluationDate)/365)</f>
        <v>3.2429286958920149E-4</v>
      </c>
    </row>
    <row r="78" spans="1:28">
      <c r="S78" s="64" t="s">
        <v>124</v>
      </c>
      <c r="T78" s="143">
        <f>_xll.qlCalendarAdvance(Calendar,T77,S78,,,trigger)</f>
        <v>42535</v>
      </c>
      <c r="U78" s="78">
        <f>_xll.qlAbcdMathFunctionValue(U$1,($T78-evaluationDate)/365)</f>
        <v>2.7082155262529552E-3</v>
      </c>
      <c r="V78" s="78">
        <f>_xll.qlAbcdMathFunctionValue(V$1,($T78-evaluationDate)/365)</f>
        <v>2.5924753979215732E-3</v>
      </c>
      <c r="W78" s="78">
        <f>_xll.qlAbcdMathFunctionValue(W$1,($T78-evaluationDate)/365)</f>
        <v>1.556091909940732E-3</v>
      </c>
      <c r="X78" s="78">
        <f>_xll.qlAbcdMathFunctionValue(X$1,($T78-evaluationDate)/365)</f>
        <v>1.5269029890761995E-3</v>
      </c>
      <c r="Y78" s="78">
        <f>_xll.qlAbcdMathFunctionValue(Y$1,($T78-evaluationDate)/365)</f>
        <v>4.4021994829759638E-3</v>
      </c>
      <c r="Z78" s="78">
        <f>_xll.qlAbcdMathFunctionValue(Z$1,($T78-evaluationDate)/365)</f>
        <v>3.9353987440390523E-3</v>
      </c>
      <c r="AA78" s="78">
        <f>_xll.qlAbcdMathFunctionValue(AA$1,($T78-evaluationDate)/365)</f>
        <v>3.2874590472295603E-4</v>
      </c>
      <c r="AB78" s="78">
        <f>_xll.qlAbcdMathFunctionValue(AB$1,($T78-evaluationDate)/365)</f>
        <v>3.2455658284037269E-4</v>
      </c>
    </row>
    <row r="79" spans="1:28">
      <c r="S79" s="64" t="s">
        <v>124</v>
      </c>
      <c r="T79" s="143">
        <f>_xll.qlCalendarAdvance(Calendar,T78,S79,,,trigger)</f>
        <v>42536</v>
      </c>
      <c r="U79" s="78">
        <f>_xll.qlAbcdMathFunctionValue(U$1,($T79-evaluationDate)/365)</f>
        <v>2.7094003213906739E-3</v>
      </c>
      <c r="V79" s="78">
        <f>_xll.qlAbcdMathFunctionValue(V$1,($T79-evaluationDate)/365)</f>
        <v>2.59387221605702E-3</v>
      </c>
      <c r="W79" s="78">
        <f>_xll.qlAbcdMathFunctionValue(W$1,($T79-evaluationDate)/365)</f>
        <v>1.5567139635803274E-3</v>
      </c>
      <c r="X79" s="78">
        <f>_xll.qlAbcdMathFunctionValue(X$1,($T79-evaluationDate)/365)</f>
        <v>1.5275772307985001E-3</v>
      </c>
      <c r="Y79" s="78">
        <f>_xll.qlAbcdMathFunctionValue(Y$1,($T79-evaluationDate)/365)</f>
        <v>4.4044166383916915E-3</v>
      </c>
      <c r="Z79" s="78">
        <f>_xll.qlAbcdMathFunctionValue(Z$1,($T79-evaluationDate)/365)</f>
        <v>3.9385470472066125E-3</v>
      </c>
      <c r="AA79" s="78">
        <f>_xll.qlAbcdMathFunctionValue(AA$1,($T79-evaluationDate)/365)</f>
        <v>3.2900132378854452E-4</v>
      </c>
      <c r="AB79" s="78">
        <f>_xll.qlAbcdMathFunctionValue(AB$1,($T79-evaluationDate)/365)</f>
        <v>3.2481980859875507E-4</v>
      </c>
    </row>
    <row r="80" spans="1:28">
      <c r="S80" s="64" t="s">
        <v>124</v>
      </c>
      <c r="T80" s="143">
        <f>_xll.qlCalendarAdvance(Calendar,T79,S80,,,trigger)</f>
        <v>42537</v>
      </c>
      <c r="U80" s="78">
        <f>_xll.qlAbcdMathFunctionValue(U$1,($T80-evaluationDate)/365)</f>
        <v>2.7105828891866505E-3</v>
      </c>
      <c r="V80" s="78">
        <f>_xll.qlAbcdMathFunctionValue(V$1,($T80-evaluationDate)/365)</f>
        <v>2.5952665928135736E-3</v>
      </c>
      <c r="W80" s="78">
        <f>_xll.qlAbcdMathFunctionValue(W$1,($T80-evaluationDate)/365)</f>
        <v>1.5573348911984966E-3</v>
      </c>
      <c r="X80" s="78">
        <f>_xll.qlAbcdMathFunctionValue(X$1,($T80-evaluationDate)/365)</f>
        <v>1.5282502940713893E-3</v>
      </c>
      <c r="Y80" s="78">
        <f>_xll.qlAbcdMathFunctionValue(Y$1,($T80-evaluationDate)/365)</f>
        <v>4.4066291189491956E-3</v>
      </c>
      <c r="Z80" s="78">
        <f>_xll.qlAbcdMathFunctionValue(Z$1,($T80-evaluationDate)/365)</f>
        <v>3.9416896344974276E-3</v>
      </c>
      <c r="AA80" s="78">
        <f>_xll.qlAbcdMathFunctionValue(AA$1,($T80-evaluationDate)/365)</f>
        <v>3.2925626486001044E-4</v>
      </c>
      <c r="AB80" s="78">
        <f>_xll.qlAbcdMathFunctionValue(AB$1,($T80-evaluationDate)/365)</f>
        <v>3.2508254742164391E-4</v>
      </c>
    </row>
    <row r="81" spans="19:28">
      <c r="S81" s="64" t="s">
        <v>124</v>
      </c>
      <c r="T81" s="143">
        <f>_xll.qlCalendarAdvance(Calendar,T80,S81,,,trigger)</f>
        <v>42538</v>
      </c>
      <c r="U81" s="78">
        <f>_xll.qlAbcdMathFunctionValue(U$1,($T81-evaluationDate)/365)</f>
        <v>2.7117632319007415E-3</v>
      </c>
      <c r="V81" s="78">
        <f>_xll.qlAbcdMathFunctionValue(V$1,($T81-evaluationDate)/365)</f>
        <v>2.59665853063238E-3</v>
      </c>
      <c r="W81" s="78">
        <f>_xll.qlAbcdMathFunctionValue(W$1,($T81-evaluationDate)/365)</f>
        <v>1.5579546939292629E-3</v>
      </c>
      <c r="X81" s="78">
        <f>_xll.qlAbcdMathFunctionValue(X$1,($T81-evaluationDate)/365)</f>
        <v>1.5289221800732036E-3</v>
      </c>
      <c r="Y81" s="78">
        <f>_xll.qlAbcdMathFunctionValue(Y$1,($T81-evaluationDate)/365)</f>
        <v>4.408836929932089E-3</v>
      </c>
      <c r="Z81" s="78">
        <f>_xll.qlAbcdMathFunctionValue(Z$1,($T81-evaluationDate)/365)</f>
        <v>3.9448265121739849E-3</v>
      </c>
      <c r="AA81" s="78">
        <f>_xll.qlAbcdMathFunctionValue(AA$1,($T81-evaluationDate)/365)</f>
        <v>3.2951072848536614E-4</v>
      </c>
      <c r="AB81" s="78">
        <f>_xll.qlAbcdMathFunctionValue(AB$1,($T81-evaluationDate)/365)</f>
        <v>3.2534479986579001E-4</v>
      </c>
    </row>
    <row r="82" spans="19:28">
      <c r="S82" s="64" t="s">
        <v>124</v>
      </c>
      <c r="T82" s="143">
        <f>_xll.qlCalendarAdvance(Calendar,T81,S82,,,trigger)</f>
        <v>42541</v>
      </c>
      <c r="U82" s="78">
        <f>_xll.qlAbcdMathFunctionValue(U$1,($T82-evaluationDate)/365)</f>
        <v>2.7152909321214985E-3</v>
      </c>
      <c r="V82" s="78">
        <f>_xll.qlAbcdMathFunctionValue(V$1,($T82-evaluationDate)/365)</f>
        <v>2.600819734842906E-3</v>
      </c>
      <c r="W82" s="78">
        <f>_xll.qlAbcdMathFunctionValue(W$1,($T82-evaluationDate)/365)</f>
        <v>1.5598073641229907E-3</v>
      </c>
      <c r="X82" s="78">
        <f>_xll.qlAbcdMathFunctionValue(X$1,($T82-evaluationDate)/365)</f>
        <v>1.5309307862206687E-3</v>
      </c>
      <c r="Y82" s="78">
        <f>_xll.qlAbcdMathFunctionValue(Y$1,($T82-evaluationDate)/365)</f>
        <v>4.4154323981943876E-3</v>
      </c>
      <c r="Z82" s="78">
        <f>_xll.qlAbcdMathFunctionValue(Z$1,($T82-evaluationDate)/365)</f>
        <v>3.9542029500554835E-3</v>
      </c>
      <c r="AA82" s="78">
        <f>_xll.qlAbcdMathFunctionValue(AA$1,($T82-evaluationDate)/365)</f>
        <v>3.3027126015686121E-4</v>
      </c>
      <c r="AB82" s="78">
        <f>_xll.qlAbcdMathFunctionValue(AB$1,($T82-evaluationDate)/365)</f>
        <v>3.2612864448512978E-4</v>
      </c>
    </row>
    <row r="83" spans="19:28">
      <c r="S83" s="64" t="s">
        <v>124</v>
      </c>
      <c r="T83" s="143">
        <f>_xll.qlCalendarAdvance(Calendar,T82,S83,,,trigger)</f>
        <v>42542</v>
      </c>
      <c r="U83" s="78">
        <f>_xll.qlAbcdMathFunctionValue(U$1,($T83-evaluationDate)/365)</f>
        <v>2.7164623970682678E-3</v>
      </c>
      <c r="V83" s="78">
        <f>_xll.qlAbcdMathFunctionValue(V$1,($T83-evaluationDate)/365)</f>
        <v>2.602201941281032E-3</v>
      </c>
      <c r="W83" s="78">
        <f>_xll.qlAbcdMathFunctionValue(W$1,($T83-evaluationDate)/365)</f>
        <v>1.5604226786252E-3</v>
      </c>
      <c r="X83" s="78">
        <f>_xll.qlAbcdMathFunctionValue(X$1,($T83-evaluationDate)/365)</f>
        <v>1.5315979749016911E-3</v>
      </c>
      <c r="Y83" s="78">
        <f>_xll.qlAbcdMathFunctionValue(Y$1,($T83-evaluationDate)/365)</f>
        <v>4.4176215836152005E-3</v>
      </c>
      <c r="Z83" s="78">
        <f>_xll.qlAbcdMathFunctionValue(Z$1,($T83-evaluationDate)/365)</f>
        <v>3.9573170517832401E-3</v>
      </c>
      <c r="AA83" s="78">
        <f>_xll.qlAbcdMathFunctionValue(AA$1,($T83-evaluationDate)/365)</f>
        <v>3.3052381946719039E-4</v>
      </c>
      <c r="AB83" s="78">
        <f>_xll.qlAbcdMathFunctionValue(AB$1,($T83-evaluationDate)/365)</f>
        <v>3.2638895697094828E-4</v>
      </c>
    </row>
    <row r="84" spans="19:28">
      <c r="S84" s="64" t="s">
        <v>124</v>
      </c>
      <c r="T84" s="143">
        <f>_xll.qlCalendarAdvance(Calendar,T83,S84,,,trigger)</f>
        <v>42543</v>
      </c>
      <c r="U84" s="78">
        <f>_xll.qlAbcdMathFunctionValue(U$1,($T84-evaluationDate)/365)</f>
        <v>2.7176316482036889E-3</v>
      </c>
      <c r="V84" s="78">
        <f>_xll.qlAbcdMathFunctionValue(V$1,($T84-evaluationDate)/365)</f>
        <v>2.6035817209562888E-3</v>
      </c>
      <c r="W84" s="78">
        <f>_xll.qlAbcdMathFunctionValue(W$1,($T84-evaluationDate)/365)</f>
        <v>1.561036873895744E-3</v>
      </c>
      <c r="X84" s="78">
        <f>_xll.qlAbcdMathFunctionValue(X$1,($T84-evaluationDate)/365)</f>
        <v>1.532263992188432E-3</v>
      </c>
      <c r="Y84" s="78">
        <f>_xll.qlAbcdMathFunctionValue(Y$1,($T84-evaluationDate)/365)</f>
        <v>4.4198061258046819E-3</v>
      </c>
      <c r="Z84" s="78">
        <f>_xll.qlAbcdMathFunctionValue(Z$1,($T84-evaluationDate)/365)</f>
        <v>3.9604254751217293E-3</v>
      </c>
      <c r="AA84" s="78">
        <f>_xll.qlAbcdMathFunctionValue(AA$1,($T84-evaluationDate)/365)</f>
        <v>3.3077590406344347E-4</v>
      </c>
      <c r="AB84" s="78">
        <f>_xll.qlAbcdMathFunctionValue(AB$1,($T84-evaluationDate)/365)</f>
        <v>3.2664878585363316E-4</v>
      </c>
    </row>
    <row r="85" spans="19:28">
      <c r="S85" s="64" t="s">
        <v>124</v>
      </c>
      <c r="T85" s="143">
        <f>_xll.qlCalendarAdvance(Calendar,T84,S85,,,trigger)</f>
        <v>42544</v>
      </c>
      <c r="U85" s="78">
        <f>_xll.qlAbcdMathFunctionValue(U$1,($T85-evaluationDate)/365)</f>
        <v>2.7187986877761318E-3</v>
      </c>
      <c r="V85" s="78">
        <f>_xll.qlAbcdMathFunctionValue(V$1,($T85-evaluationDate)/365)</f>
        <v>2.6049590762974918E-3</v>
      </c>
      <c r="W85" s="78">
        <f>_xll.qlAbcdMathFunctionValue(W$1,($T85-evaluationDate)/365)</f>
        <v>1.5616499510629003E-3</v>
      </c>
      <c r="X85" s="78">
        <f>_xll.qlAbcdMathFunctionValue(X$1,($T85-evaluationDate)/365)</f>
        <v>1.5329288392532761E-3</v>
      </c>
      <c r="Y85" s="78">
        <f>_xll.qlAbcdMathFunctionValue(Y$1,($T85-evaluationDate)/365)</f>
        <v>4.4219860300165588E-3</v>
      </c>
      <c r="Z85" s="78">
        <f>_xll.qlAbcdMathFunctionValue(Z$1,($T85-evaluationDate)/365)</f>
        <v>3.9635282262984947E-3</v>
      </c>
      <c r="AA85" s="78">
        <f>_xll.qlAbcdMathFunctionValue(AA$1,($T85-evaluationDate)/365)</f>
        <v>3.3102751449042505E-4</v>
      </c>
      <c r="AB85" s="78">
        <f>_xll.qlAbcdMathFunctionValue(AB$1,($T85-evaluationDate)/365)</f>
        <v>3.2690813168668054E-4</v>
      </c>
    </row>
    <row r="86" spans="19:28">
      <c r="S86" s="64" t="s">
        <v>124</v>
      </c>
      <c r="T86" s="143">
        <f>_xll.qlCalendarAdvance(Calendar,T85,S86,,,trigger)</f>
        <v>42545</v>
      </c>
      <c r="U86" s="78">
        <f>_xll.qlAbcdMathFunctionValue(U$1,($T86-evaluationDate)/365)</f>
        <v>2.7199635180320562E-3</v>
      </c>
      <c r="V86" s="78">
        <f>_xll.qlAbcdMathFunctionValue(V$1,($T86-evaluationDate)/365)</f>
        <v>2.6063340097314076E-3</v>
      </c>
      <c r="W86" s="78">
        <f>_xll.qlAbcdMathFunctionValue(W$1,($T86-evaluationDate)/365)</f>
        <v>1.5622619112539912E-3</v>
      </c>
      <c r="X86" s="78">
        <f>_xll.qlAbcdMathFunctionValue(X$1,($T86-evaluationDate)/365)</f>
        <v>1.5335925172676188E-3</v>
      </c>
      <c r="Y86" s="78">
        <f>_xll.qlAbcdMathFunctionValue(Y$1,($T86-evaluationDate)/365)</f>
        <v>4.4241613014995964E-3</v>
      </c>
      <c r="Z86" s="78">
        <f>_xll.qlAbcdMathFunctionValue(Z$1,($T86-evaluationDate)/365)</f>
        <v>3.9666253115352703E-3</v>
      </c>
      <c r="AA86" s="78">
        <f>_xll.qlAbcdMathFunctionValue(AA$1,($T86-evaluationDate)/365)</f>
        <v>3.312786512924069E-4</v>
      </c>
      <c r="AB86" s="78">
        <f>_xll.qlAbcdMathFunctionValue(AB$1,($T86-evaluationDate)/365)</f>
        <v>3.2716699502304567E-4</v>
      </c>
    </row>
    <row r="87" spans="19:28">
      <c r="S87" s="64" t="s">
        <v>124</v>
      </c>
      <c r="T87" s="143">
        <f>_xll.qlCalendarAdvance(Calendar,T86,S87,,,trigger)</f>
        <v>42548</v>
      </c>
      <c r="U87" s="78">
        <f>_xll.qlAbcdMathFunctionValue(U$1,($T87-evaluationDate)/365)</f>
        <v>2.7234447753367121E-3</v>
      </c>
      <c r="V87" s="78">
        <f>_xll.qlAbcdMathFunctionValue(V$1,($T87-evaluationDate)/365)</f>
        <v>2.6104443028263785E-3</v>
      </c>
      <c r="W87" s="78">
        <f>_xll.qlAbcdMathFunctionValue(W$1,($T87-evaluationDate)/365)</f>
        <v>1.564091101229779E-3</v>
      </c>
      <c r="X87" s="78">
        <f>_xll.qlAbcdMathFunctionValue(X$1,($T87-evaluationDate)/365)</f>
        <v>1.5355765487067774E-3</v>
      </c>
      <c r="Y87" s="78">
        <f>_xll.qlAbcdMathFunctionValue(Y$1,($T87-evaluationDate)/365)</f>
        <v>4.4306593719889171E-3</v>
      </c>
      <c r="Z87" s="78">
        <f>_xll.qlAbcdMathFunctionValue(Z$1,($T87-evaluationDate)/365)</f>
        <v>3.9758826337360177E-3</v>
      </c>
      <c r="AA87" s="78">
        <f>_xll.qlAbcdMathFunctionValue(AA$1,($T87-evaluationDate)/365)</f>
        <v>3.3202922538308726E-4</v>
      </c>
      <c r="AB87" s="78">
        <f>_xll.qlAbcdMathFunctionValue(AB$1,($T87-evaluationDate)/365)</f>
        <v>3.2794069557349906E-4</v>
      </c>
    </row>
    <row r="88" spans="19:28">
      <c r="S88" s="64" t="s">
        <v>124</v>
      </c>
      <c r="T88" s="143">
        <f>_xll.qlCalendarAdvance(Calendar,T87,S88,,,trigger)</f>
        <v>42549</v>
      </c>
      <c r="U88" s="78">
        <f>_xll.qlAbcdMathFunctionValue(U$1,($T88-evaluationDate)/365)</f>
        <v>2.7246007907530301E-3</v>
      </c>
      <c r="V88" s="78">
        <f>_xll.qlAbcdMathFunctionValue(V$1,($T88-evaluationDate)/365)</f>
        <v>2.6118095728578671E-3</v>
      </c>
      <c r="W88" s="78">
        <f>_xll.qlAbcdMathFunctionValue(W$1,($T88-evaluationDate)/365)</f>
        <v>1.5646986047707524E-3</v>
      </c>
      <c r="X88" s="78">
        <f>_xll.qlAbcdMathFunctionValue(X$1,($T88-evaluationDate)/365)</f>
        <v>1.5362355622133149E-3</v>
      </c>
      <c r="Y88" s="78">
        <f>_xll.qlAbcdMathFunctionValue(Y$1,($T88-evaluationDate)/365)</f>
        <v>4.432816164945075E-3</v>
      </c>
      <c r="Z88" s="78">
        <f>_xll.qlAbcdMathFunctionValue(Z$1,($T88-evaluationDate)/365)</f>
        <v>3.978957117314226E-3</v>
      </c>
      <c r="AA88" s="78">
        <f>_xll.qlAbcdMathFunctionValue(AA$1,($T88-evaluationDate)/365)</f>
        <v>3.3227847311714548E-4</v>
      </c>
      <c r="AB88" s="78">
        <f>_xll.qlAbcdMathFunctionValue(AB$1,($T88-evaluationDate)/365)</f>
        <v>3.2819763444188966E-4</v>
      </c>
    </row>
    <row r="89" spans="19:28">
      <c r="S89" s="64" t="s">
        <v>124</v>
      </c>
      <c r="T89" s="143">
        <f>_xll.qlCalendarAdvance(Calendar,T88,S89,,,trigger)</f>
        <v>42550</v>
      </c>
      <c r="U89" s="78">
        <f>_xll.qlAbcdMathFunctionValue(U$1,($T89-evaluationDate)/365)</f>
        <v>2.7257546080565426E-3</v>
      </c>
      <c r="V89" s="78">
        <f>_xll.qlAbcdMathFunctionValue(V$1,($T89-evaluationDate)/365)</f>
        <v>2.6131724330852092E-3</v>
      </c>
      <c r="W89" s="78">
        <f>_xll.qlAbcdMathFunctionValue(W$1,($T89-evaluationDate)/365)</f>
        <v>1.5653049969579693E-3</v>
      </c>
      <c r="X89" s="78">
        <f>_xll.qlAbcdMathFunctionValue(X$1,($T89-evaluationDate)/365)</f>
        <v>1.5368934125115172E-3</v>
      </c>
      <c r="Y89" s="78">
        <f>_xll.qlAbcdMathFunctionValue(Y$1,($T89-evaluationDate)/365)</f>
        <v>4.4349683513418801E-3</v>
      </c>
      <c r="Z89" s="78">
        <f>_xll.qlAbcdMathFunctionValue(Z$1,($T89-evaluationDate)/365)</f>
        <v>3.9820259659741914E-3</v>
      </c>
      <c r="AA89" s="78">
        <f>_xll.qlAbcdMathFunctionValue(AA$1,($T89-evaluationDate)/365)</f>
        <v>3.3252724993958563E-4</v>
      </c>
      <c r="AB89" s="78">
        <f>_xll.qlAbcdMathFunctionValue(AB$1,($T89-evaluationDate)/365)</f>
        <v>3.2845409357028005E-4</v>
      </c>
    </row>
    <row r="90" spans="19:28">
      <c r="S90" s="64" t="s">
        <v>124</v>
      </c>
      <c r="T90" s="143">
        <f>_xll.qlCalendarAdvance(Calendar,T89,S90,,,trigger)</f>
        <v>42551</v>
      </c>
      <c r="U90" s="78">
        <f>_xll.qlAbcdMathFunctionValue(U$1,($T90-evaluationDate)/365)</f>
        <v>2.7269062294822859E-3</v>
      </c>
      <c r="V90" s="78">
        <f>_xll.qlAbcdMathFunctionValue(V$1,($T90-evaluationDate)/365)</f>
        <v>2.6145328859229064E-3</v>
      </c>
      <c r="W90" s="78">
        <f>_xll.qlAbcdMathFunctionValue(W$1,($T90-evaluationDate)/365)</f>
        <v>1.5659102789130374E-3</v>
      </c>
      <c r="X90" s="78">
        <f>_xll.qlAbcdMathFunctionValue(X$1,($T90-evaluationDate)/365)</f>
        <v>1.5375501007668601E-3</v>
      </c>
      <c r="Y90" s="78">
        <f>_xll.qlAbcdMathFunctionValue(Y$1,($T90-evaluationDate)/365)</f>
        <v>4.4371159363983956E-3</v>
      </c>
      <c r="Z90" s="78">
        <f>_xll.qlAbcdMathFunctionValue(Z$1,($T90-evaluationDate)/365)</f>
        <v>3.9850891859029135E-3</v>
      </c>
      <c r="AA90" s="78">
        <f>_xll.qlAbcdMathFunctionValue(AA$1,($T90-evaluationDate)/365)</f>
        <v>3.3277555639149169E-4</v>
      </c>
      <c r="AB90" s="78">
        <f>_xll.qlAbcdMathFunctionValue(AB$1,($T90-evaluationDate)/365)</f>
        <v>3.2871007350839101E-4</v>
      </c>
    </row>
    <row r="91" spans="19:28">
      <c r="S91" s="64" t="s">
        <v>124</v>
      </c>
      <c r="T91" s="143">
        <f>_xll.qlCalendarAdvance(Calendar,T90,S91,,,trigger)</f>
        <v>42552</v>
      </c>
      <c r="U91" s="78">
        <f>_xll.qlAbcdMathFunctionValue(U$1,($T91-evaluationDate)/365)</f>
        <v>2.7280556572633965E-3</v>
      </c>
      <c r="V91" s="78">
        <f>_xll.qlAbcdMathFunctionValue(V$1,($T91-evaluationDate)/365)</f>
        <v>2.6158909337834226E-3</v>
      </c>
      <c r="W91" s="78">
        <f>_xll.qlAbcdMathFunctionValue(W$1,($T91-evaluationDate)/365)</f>
        <v>1.5665144517566145E-3</v>
      </c>
      <c r="X91" s="78">
        <f>_xll.qlAbcdMathFunctionValue(X$1,($T91-evaluationDate)/365)</f>
        <v>1.5382056281438351E-3</v>
      </c>
      <c r="Y91" s="78">
        <f>_xll.qlAbcdMathFunctionValue(Y$1,($T91-evaluationDate)/365)</f>
        <v>4.4392589253287448E-3</v>
      </c>
      <c r="Z91" s="78">
        <f>_xll.qlAbcdMathFunctionValue(Z$1,($T91-evaluationDate)/365)</f>
        <v>3.9881467832816181E-3</v>
      </c>
      <c r="AA91" s="78">
        <f>_xll.qlAbcdMathFunctionValue(AA$1,($T91-evaluationDate)/365)</f>
        <v>3.3302339301341858E-4</v>
      </c>
      <c r="AB91" s="78">
        <f>_xll.qlAbcdMathFunctionValue(AB$1,($T91-evaluationDate)/365)</f>
        <v>3.2896557480540604E-4</v>
      </c>
    </row>
    <row r="92" spans="19:28">
      <c r="S92" s="64" t="s">
        <v>124</v>
      </c>
      <c r="T92" s="143">
        <f>_xll.qlCalendarAdvance(Calendar,T91,S92,,,trigger)</f>
        <v>42555</v>
      </c>
      <c r="U92" s="78">
        <f>_xll.qlAbcdMathFunctionValue(U$1,($T92-evaluationDate)/365)</f>
        <v>2.7314908010418444E-3</v>
      </c>
      <c r="V92" s="78">
        <f>_xll.qlAbcdMathFunctionValue(V$1,($T92-evaluationDate)/365)</f>
        <v>2.6199506715959666E-3</v>
      </c>
      <c r="W92" s="78">
        <f>_xll.qlAbcdMathFunctionValue(W$1,($T92-evaluationDate)/365)</f>
        <v>1.5683203268107362E-3</v>
      </c>
      <c r="X92" s="78">
        <f>_xll.qlAbcdMathFunctionValue(X$1,($T92-evaluationDate)/365)</f>
        <v>1.5401652566347287E-3</v>
      </c>
      <c r="Y92" s="78">
        <f>_xll.qlAbcdMathFunctionValue(Y$1,($T92-evaluationDate)/365)</f>
        <v>4.4456603674301208E-3</v>
      </c>
      <c r="Z92" s="78">
        <f>_xll.qlAbcdMathFunctionValue(Z$1,($T92-evaluationDate)/365)</f>
        <v>3.9972859018434113E-3</v>
      </c>
      <c r="AA92" s="78">
        <f>_xll.qlAbcdMathFunctionValue(AA$1,($T92-evaluationDate)/365)</f>
        <v>3.3376408929693666E-4</v>
      </c>
      <c r="AB92" s="78">
        <f>_xll.qlAbcdMathFunctionValue(AB$1,($T92-evaluationDate)/365)</f>
        <v>3.2972921233366087E-4</v>
      </c>
    </row>
    <row r="93" spans="19:28">
      <c r="S93" s="64" t="s">
        <v>124</v>
      </c>
      <c r="T93" s="143">
        <f>_xll.qlCalendarAdvance(Calendar,T92,S93,,,trigger)</f>
        <v>42556</v>
      </c>
      <c r="U93" s="78">
        <f>_xll.qlAbcdMathFunctionValue(U$1,($T93-evaluationDate)/365)</f>
        <v>2.7326314765378635E-3</v>
      </c>
      <c r="V93" s="78">
        <f>_xll.qlAbcdMathFunctionValue(V$1,($T93-evaluationDate)/365)</f>
        <v>2.6212991236316723E-3</v>
      </c>
      <c r="W93" s="78">
        <f>_xll.qlAbcdMathFunctionValue(W$1,($T93-evaluationDate)/365)</f>
        <v>1.5689200743959474E-3</v>
      </c>
      <c r="X93" s="78">
        <f>_xll.qlAbcdMathFunctionValue(X$1,($T93-evaluationDate)/365)</f>
        <v>1.5408161521234982E-3</v>
      </c>
      <c r="Y93" s="78">
        <f>_xll.qlAbcdMathFunctionValue(Y$1,($T93-evaluationDate)/365)</f>
        <v>4.4477850238985109E-3</v>
      </c>
      <c r="Z93" s="78">
        <f>_xll.qlAbcdMathFunctionValue(Z$1,($T93-evaluationDate)/365)</f>
        <v>4.0003210707190403E-3</v>
      </c>
      <c r="AA93" s="78">
        <f>_xll.qlAbcdMathFunctionValue(AA$1,($T93-evaluationDate)/365)</f>
        <v>3.3401005199391848E-4</v>
      </c>
      <c r="AB93" s="78">
        <f>_xll.qlAbcdMathFunctionValue(AB$1,($T93-evaluationDate)/365)</f>
        <v>3.2998280454739728E-4</v>
      </c>
    </row>
    <row r="94" spans="19:28">
      <c r="S94" s="64" t="s">
        <v>124</v>
      </c>
      <c r="T94" s="143">
        <f>_xll.qlCalendarAdvance(Calendar,T93,S94,,,trigger)</f>
        <v>42557</v>
      </c>
      <c r="U94" s="78">
        <f>_xll.qlAbcdMathFunctionValue(U$1,($T94-evaluationDate)/365)</f>
        <v>2.7337699695265021E-3</v>
      </c>
      <c r="V94" s="78">
        <f>_xll.qlAbcdMathFunctionValue(V$1,($T94-evaluationDate)/365)</f>
        <v>2.6226451827219893E-3</v>
      </c>
      <c r="W94" s="78">
        <f>_xll.qlAbcdMathFunctionValue(W$1,($T94-evaluationDate)/365)</f>
        <v>1.5695187184587307E-3</v>
      </c>
      <c r="X94" s="78">
        <f>_xll.qlAbcdMathFunctionValue(X$1,($T94-evaluationDate)/365)</f>
        <v>1.5414658925416262E-3</v>
      </c>
      <c r="Y94" s="78">
        <f>_xll.qlAbcdMathFunctionValue(Y$1,($T94-evaluationDate)/365)</f>
        <v>4.4499051102374846E-3</v>
      </c>
      <c r="Z94" s="78">
        <f>_xll.qlAbcdMathFunctionValue(Z$1,($T94-evaluationDate)/365)</f>
        <v>4.003350647864376E-3</v>
      </c>
      <c r="AA94" s="78">
        <f>_xll.qlAbcdMathFunctionValue(AA$1,($T94-evaluationDate)/365)</f>
        <v>3.3425554755576764E-4</v>
      </c>
      <c r="AB94" s="78">
        <f>_xll.qlAbcdMathFunctionValue(AB$1,($T94-evaluationDate)/365)</f>
        <v>3.3023592085791196E-4</v>
      </c>
    </row>
    <row r="95" spans="19:28">
      <c r="S95" s="64" t="s">
        <v>124</v>
      </c>
      <c r="T95" s="143">
        <f>_xll.qlCalendarAdvance(Calendar,T94,S95,,,trigger)</f>
        <v>42558</v>
      </c>
      <c r="U95" s="78">
        <f>_xll.qlAbcdMathFunctionValue(U$1,($T95-evaluationDate)/365)</f>
        <v>2.7349062822295336E-3</v>
      </c>
      <c r="V95" s="78">
        <f>_xll.qlAbcdMathFunctionValue(V$1,($T95-evaluationDate)/365)</f>
        <v>2.6239888512671838E-3</v>
      </c>
      <c r="W95" s="78">
        <f>_xll.qlAbcdMathFunctionValue(W$1,($T95-evaluationDate)/365)</f>
        <v>1.5701162601140595E-3</v>
      </c>
      <c r="X95" s="78">
        <f>_xll.qlAbcdMathFunctionValue(X$1,($T95-evaluationDate)/365)</f>
        <v>1.5421144790477162E-3</v>
      </c>
      <c r="Y95" s="78">
        <f>_xll.qlAbcdMathFunctionValue(Y$1,($T95-evaluationDate)/365)</f>
        <v>4.4520206316316455E-3</v>
      </c>
      <c r="Z95" s="78">
        <f>_xll.qlAbcdMathFunctionValue(Z$1,($T95-evaluationDate)/365)</f>
        <v>4.0063746394261163E-3</v>
      </c>
      <c r="AA95" s="78">
        <f>_xll.qlAbcdMathFunctionValue(AA$1,($T95-evaluationDate)/365)</f>
        <v>3.345005765198715E-4</v>
      </c>
      <c r="AB95" s="78">
        <f>_xll.qlAbcdMathFunctionValue(AB$1,($T95-evaluationDate)/365)</f>
        <v>3.3048856181117433E-4</v>
      </c>
    </row>
    <row r="96" spans="19:28">
      <c r="S96" s="64" t="s">
        <v>124</v>
      </c>
      <c r="T96" s="143">
        <f>_xll.qlCalendarAdvance(Calendar,T95,S96,,,trigger)</f>
        <v>42559</v>
      </c>
      <c r="U96" s="78">
        <f>_xll.qlAbcdMathFunctionValue(U$1,($T96-evaluationDate)/365)</f>
        <v>2.7360404168668439E-3</v>
      </c>
      <c r="V96" s="78">
        <f>_xll.qlAbcdMathFunctionValue(V$1,($T96-evaluationDate)/365)</f>
        <v>2.6253301316654927E-3</v>
      </c>
      <c r="W96" s="78">
        <f>_xll.qlAbcdMathFunctionValue(W$1,($T96-evaluationDate)/365)</f>
        <v>1.5707127004759617E-3</v>
      </c>
      <c r="X96" s="78">
        <f>_xll.qlAbcdMathFunctionValue(X$1,($T96-evaluationDate)/365)</f>
        <v>1.5427619127993939E-3</v>
      </c>
      <c r="Y96" s="78">
        <f>_xll.qlAbcdMathFunctionValue(Y$1,($T96-evaluationDate)/365)</f>
        <v>4.4541315932606889E-3</v>
      </c>
      <c r="Z96" s="78">
        <f>_xll.qlAbcdMathFunctionValue(Z$1,($T96-evaluationDate)/365)</f>
        <v>4.0093930515452203E-3</v>
      </c>
      <c r="AA96" s="78">
        <f>_xll.qlAbcdMathFunctionValue(AA$1,($T96-evaluationDate)/365)</f>
        <v>3.3474513942309103E-4</v>
      </c>
      <c r="AB96" s="78">
        <f>_xll.qlAbcdMathFunctionValue(AB$1,($T96-evaluationDate)/365)</f>
        <v>3.3074072795261994E-4</v>
      </c>
    </row>
    <row r="97" spans="19:28">
      <c r="S97" s="64" t="s">
        <v>124</v>
      </c>
      <c r="T97" s="143">
        <f>_xll.qlCalendarAdvance(Calendar,T96,S97,,,trigger)</f>
        <v>42562</v>
      </c>
      <c r="U97" s="78">
        <f>_xll.qlAbcdMathFunctionValue(U$1,($T97-evaluationDate)/365)</f>
        <v>2.7394297745550102E-3</v>
      </c>
      <c r="V97" s="78">
        <f>_xll.qlAbcdMathFunctionValue(V$1,($T97-evaluationDate)/365)</f>
        <v>2.6293396679311072E-3</v>
      </c>
      <c r="W97" s="78">
        <f>_xll.qlAbcdMathFunctionValue(W$1,($T97-evaluationDate)/365)</f>
        <v>1.5724954249272428E-3</v>
      </c>
      <c r="X97" s="78">
        <f>_xll.qlAbcdMathFunctionValue(X$1,($T97-evaluationDate)/365)</f>
        <v>1.5446973090895415E-3</v>
      </c>
      <c r="Y97" s="78">
        <f>_xll.qlAbcdMathFunctionValue(Y$1,($T97-evaluationDate)/365)</f>
        <v>4.4604371712806123E-3</v>
      </c>
      <c r="Z97" s="78">
        <f>_xll.qlAbcdMathFunctionValue(Z$1,($T97-evaluationDate)/365)</f>
        <v>4.0184148725703733E-3</v>
      </c>
      <c r="AA97" s="78">
        <f>_xll.qlAbcdMathFunctionValue(AA$1,($T97-evaluationDate)/365)</f>
        <v>3.3547603712817101E-4</v>
      </c>
      <c r="AB97" s="78">
        <f>_xll.qlAbcdMathFunctionValue(AB$1,($T97-evaluationDate)/365)</f>
        <v>3.3149438295241175E-4</v>
      </c>
    </row>
    <row r="98" spans="19:28">
      <c r="S98" s="64" t="s">
        <v>124</v>
      </c>
      <c r="T98" s="143">
        <f>_xll.qlCalendarAdvance(Calendar,T97,S98,,,trigger)</f>
        <v>42563</v>
      </c>
      <c r="U98" s="78">
        <f>_xll.qlAbcdMathFunctionValue(U$1,($T98-evaluationDate)/365)</f>
        <v>2.7405552190905751E-3</v>
      </c>
      <c r="V98" s="78">
        <f>_xll.qlAbcdMathFunctionValue(V$1,($T98-evaluationDate)/365)</f>
        <v>2.6306714196837589E-3</v>
      </c>
      <c r="W98" s="78">
        <f>_xll.qlAbcdMathFunctionValue(W$1,($T98-evaluationDate)/365)</f>
        <v>1.5730874712368581E-3</v>
      </c>
      <c r="X98" s="78">
        <f>_xll.qlAbcdMathFunctionValue(X$1,($T98-evaluationDate)/365)</f>
        <v>1.5453401433802756E-3</v>
      </c>
      <c r="Y98" s="78">
        <f>_xll.qlAbcdMathFunctionValue(Y$1,($T98-evaluationDate)/365)</f>
        <v>4.462529945548209E-3</v>
      </c>
      <c r="Z98" s="78">
        <f>_xll.qlAbcdMathFunctionValue(Z$1,($T98-evaluationDate)/365)</f>
        <v>4.0214110282139684E-3</v>
      </c>
      <c r="AA98" s="78">
        <f>_xll.qlAbcdMathFunctionValue(AA$1,($T98-evaluationDate)/365)</f>
        <v>3.3571874114595617E-4</v>
      </c>
      <c r="AB98" s="78">
        <f>_xll.qlAbcdMathFunctionValue(AB$1,($T98-evaluationDate)/365)</f>
        <v>3.3174465529028278E-4</v>
      </c>
    </row>
    <row r="99" spans="19:28">
      <c r="S99" s="64" t="s">
        <v>124</v>
      </c>
      <c r="T99" s="143">
        <f>_xll.qlCalendarAdvance(Calendar,T98,S99,,,trigger)</f>
        <v>42564</v>
      </c>
      <c r="U99" s="78">
        <f>_xll.qlAbcdMathFunctionValue(U$1,($T99-evaluationDate)/365)</f>
        <v>2.7416784966315714E-3</v>
      </c>
      <c r="V99" s="78">
        <f>_xll.qlAbcdMathFunctionValue(V$1,($T99-evaluationDate)/365)</f>
        <v>2.6320007952503575E-3</v>
      </c>
      <c r="W99" s="78">
        <f>_xll.qlAbcdMathFunctionValue(W$1,($T99-evaluationDate)/365)</f>
        <v>1.5736784218090441E-3</v>
      </c>
      <c r="X99" s="78">
        <f>_xll.qlAbcdMathFunctionValue(X$1,($T99-evaluationDate)/365)</f>
        <v>1.5459818306900706E-3</v>
      </c>
      <c r="Y99" s="78">
        <f>_xll.qlAbcdMathFunctionValue(Y$1,($T99-evaluationDate)/365)</f>
        <v>4.4646181858757445E-3</v>
      </c>
      <c r="Z99" s="78">
        <f>_xll.qlAbcdMathFunctionValue(Z$1,($T99-evaluationDate)/365)</f>
        <v>4.0244016350338427E-3</v>
      </c>
      <c r="AA99" s="78">
        <f>_xll.qlAbcdMathFunctionValue(AA$1,($T99-evaluationDate)/365)</f>
        <v>3.3596098177928553E-4</v>
      </c>
      <c r="AB99" s="78">
        <f>_xll.qlAbcdMathFunctionValue(AB$1,($T99-evaluationDate)/365)</f>
        <v>3.319944555355218E-4</v>
      </c>
    </row>
    <row r="100" spans="19:28">
      <c r="S100" s="64" t="s">
        <v>124</v>
      </c>
      <c r="T100" s="143">
        <f>_xll.qlCalendarAdvance(Calendar,T99,S100,,,trigger)</f>
        <v>42565</v>
      </c>
      <c r="U100" s="78">
        <f>_xll.qlAbcdMathFunctionValue(U$1,($T100-evaluationDate)/365)</f>
        <v>2.7427996093865835E-3</v>
      </c>
      <c r="V100" s="78">
        <f>_xll.qlAbcdMathFunctionValue(V$1,($T100-evaluationDate)/365)</f>
        <v>2.6333277970170088E-3</v>
      </c>
      <c r="W100" s="78">
        <f>_xll.qlAbcdMathFunctionValue(W$1,($T100-evaluationDate)/365)</f>
        <v>1.5742682777521778E-3</v>
      </c>
      <c r="X100" s="78">
        <f>_xll.qlAbcdMathFunctionValue(X$1,($T100-evaluationDate)/365)</f>
        <v>1.5466223721706958E-3</v>
      </c>
      <c r="Y100" s="78">
        <f>_xll.qlAbcdMathFunctionValue(Y$1,($T100-evaluationDate)/365)</f>
        <v>4.4667018974135731E-3</v>
      </c>
      <c r="Z100" s="78">
        <f>_xll.qlAbcdMathFunctionValue(Z$1,($T100-evaluationDate)/365)</f>
        <v>4.0273866991366375E-3</v>
      </c>
      <c r="AA100" s="78">
        <f>_xll.qlAbcdMathFunctionValue(AA$1,($T100-evaluationDate)/365)</f>
        <v>3.3620275956187278E-4</v>
      </c>
      <c r="AB100" s="78">
        <f>_xll.qlAbcdMathFunctionValue(AB$1,($T100-evaluationDate)/365)</f>
        <v>3.322437842303705E-4</v>
      </c>
    </row>
    <row r="101" spans="19:28">
      <c r="S101" s="64" t="s">
        <v>124</v>
      </c>
      <c r="T101" s="143">
        <f>_xll.qlCalendarAdvance(Calendar,T100,S101,,,trigger)</f>
        <v>42566</v>
      </c>
      <c r="U101" s="78">
        <f>_xll.qlAbcdMathFunctionValue(U$1,($T101-evaluationDate)/365)</f>
        <v>2.7439185595623189E-3</v>
      </c>
      <c r="V101" s="78">
        <f>_xll.qlAbcdMathFunctionValue(V$1,($T101-evaluationDate)/365)</f>
        <v>2.634652427367803E-3</v>
      </c>
      <c r="W101" s="78">
        <f>_xll.qlAbcdMathFunctionValue(W$1,($T101-evaluationDate)/365)</f>
        <v>1.5748570401736941E-3</v>
      </c>
      <c r="X101" s="78">
        <f>_xll.qlAbcdMathFunctionValue(X$1,($T101-evaluationDate)/365)</f>
        <v>1.5472617689729468E-3</v>
      </c>
      <c r="Y101" s="78">
        <f>_xll.qlAbcdMathFunctionValue(Y$1,($T101-evaluationDate)/365)</f>
        <v>4.4687810853071717E-3</v>
      </c>
      <c r="Z101" s="78">
        <f>_xll.qlAbcdMathFunctionValue(Z$1,($T101-evaluationDate)/365)</f>
        <v>4.0303662266232866E-3</v>
      </c>
      <c r="AA101" s="78">
        <f>_xll.qlAbcdMathFunctionValue(AA$1,($T101-evaluationDate)/365)</f>
        <v>3.3644407502690871E-4</v>
      </c>
      <c r="AB101" s="78">
        <f>_xll.qlAbcdMathFunctionValue(AB$1,($T101-evaluationDate)/365)</f>
        <v>3.324926419165402E-4</v>
      </c>
    </row>
    <row r="102" spans="19:28">
      <c r="S102" s="64" t="s">
        <v>124</v>
      </c>
      <c r="T102" s="143">
        <f>_xll.qlCalendarAdvance(Calendar,T101,S102,,,trigger)</f>
        <v>42569</v>
      </c>
      <c r="U102" s="78">
        <f>_xll.qlAbcdMathFunctionValue(U$1,($T102-evaluationDate)/365)</f>
        <v>2.7472624566527936E-3</v>
      </c>
      <c r="V102" s="78">
        <f>_xll.qlAbcdMathFunctionValue(V$1,($T102-evaluationDate)/365)</f>
        <v>2.6386121137357229E-3</v>
      </c>
      <c r="W102" s="78">
        <f>_xll.qlAbcdMathFunctionValue(W$1,($T102-evaluationDate)/365)</f>
        <v>1.576616777368822E-3</v>
      </c>
      <c r="X102" s="78">
        <f>_xll.qlAbcdMathFunctionValue(X$1,($T102-evaluationDate)/365)</f>
        <v>1.5491731028028318E-3</v>
      </c>
      <c r="Y102" s="78">
        <f>_xll.qlAbcdMathFunctionValue(Y$1,($T102-evaluationDate)/365)</f>
        <v>4.4749915585043211E-3</v>
      </c>
      <c r="Z102" s="78">
        <f>_xll.qlAbcdMathFunctionValue(Z$1,($T102-evaluationDate)/365)</f>
        <v>4.0392716503102983E-3</v>
      </c>
      <c r="AA102" s="78">
        <f>_xll.qlAbcdMathFunctionValue(AA$1,($T102-evaluationDate)/365)</f>
        <v>3.3716525284078244E-4</v>
      </c>
      <c r="AB102" s="78">
        <f>_xll.qlAbcdMathFunctionValue(AB$1,($T102-evaluationDate)/365)</f>
        <v>3.3323639433213649E-4</v>
      </c>
    </row>
    <row r="103" spans="19:28">
      <c r="S103" s="64" t="s">
        <v>124</v>
      </c>
      <c r="T103" s="143">
        <f>_xll.qlCalendarAdvance(Calendar,T102,S103,,,trigger)</f>
        <v>42570</v>
      </c>
      <c r="U103" s="78">
        <f>_xll.qlAbcdMathFunctionValue(U$1,($T103-evaluationDate)/365)</f>
        <v>2.7483727785409776E-3</v>
      </c>
      <c r="V103" s="78">
        <f>_xll.qlAbcdMathFunctionValue(V$1,($T103-evaluationDate)/365)</f>
        <v>2.6399272822237086E-3</v>
      </c>
      <c r="W103" s="78">
        <f>_xll.qlAbcdMathFunctionValue(W$1,($T103-evaluationDate)/365)</f>
        <v>1.5772011767594637E-3</v>
      </c>
      <c r="X103" s="78">
        <f>_xll.qlAbcdMathFunctionValue(X$1,($T103-evaluationDate)/365)</f>
        <v>1.5498079323801061E-3</v>
      </c>
      <c r="Y103" s="78">
        <f>_xll.qlAbcdMathFunctionValue(Y$1,($T103-evaluationDate)/365)</f>
        <v>4.4770527031784109E-3</v>
      </c>
      <c r="Z103" s="78">
        <f>_xll.qlAbcdMathFunctionValue(Z$1,($T103-evaluationDate)/365)</f>
        <v>4.0422290922278526E-3</v>
      </c>
      <c r="AA103" s="78">
        <f>_xll.qlAbcdMathFunctionValue(AA$1,($T103-evaluationDate)/365)</f>
        <v>3.3740472435707901E-4</v>
      </c>
      <c r="AB103" s="78">
        <f>_xll.qlAbcdMathFunctionValue(AB$1,($T103-evaluationDate)/365)</f>
        <v>3.3348337339010543E-4</v>
      </c>
    </row>
    <row r="104" spans="19:28">
      <c r="S104" s="64" t="s">
        <v>124</v>
      </c>
      <c r="T104" s="143">
        <f>_xll.qlCalendarAdvance(Calendar,T103,S104,,,trigger)</f>
        <v>42571</v>
      </c>
      <c r="U104" s="78">
        <f>_xll.qlAbcdMathFunctionValue(U$1,($T104-evaluationDate)/365)</f>
        <v>2.749480948855298E-3</v>
      </c>
      <c r="V104" s="78">
        <f>_xll.qlAbcdMathFunctionValue(V$1,($T104-evaluationDate)/365)</f>
        <v>2.641240091186093E-3</v>
      </c>
      <c r="W104" s="78">
        <f>_xll.qlAbcdMathFunctionValue(W$1,($T104-evaluationDate)/365)</f>
        <v>1.577784488151599E-3</v>
      </c>
      <c r="X104" s="78">
        <f>_xll.qlAbcdMathFunctionValue(X$1,($T104-evaluationDate)/365)</f>
        <v>1.5504416230184125E-3</v>
      </c>
      <c r="Y104" s="78">
        <f>_xll.qlAbcdMathFunctionValue(Y$1,($T104-evaluationDate)/365)</f>
        <v>4.4791093498626729E-3</v>
      </c>
      <c r="Z104" s="78">
        <f>_xll.qlAbcdMathFunctionValue(Z$1,($T104-evaluationDate)/365)</f>
        <v>4.0451810279485741E-3</v>
      </c>
      <c r="AA104" s="78">
        <f>_xll.qlAbcdMathFunctionValue(AA$1,($T104-evaluationDate)/365)</f>
        <v>3.3764373621395091E-4</v>
      </c>
      <c r="AB104" s="78">
        <f>_xll.qlAbcdMathFunctionValue(AB$1,($T104-evaluationDate)/365)</f>
        <v>3.3372988414000844E-4</v>
      </c>
    </row>
    <row r="105" spans="19:28">
      <c r="S105" s="64" t="s">
        <v>124</v>
      </c>
      <c r="T105" s="143">
        <f>_xll.qlCalendarAdvance(Calendar,T104,S105,,,trigger)</f>
        <v>42572</v>
      </c>
      <c r="U105" s="78">
        <f>_xll.qlAbcdMathFunctionValue(U$1,($T105-evaluationDate)/365)</f>
        <v>2.7505869697912215E-3</v>
      </c>
      <c r="V105" s="78">
        <f>_xll.qlAbcdMathFunctionValue(V$1,($T105-evaluationDate)/365)</f>
        <v>2.6425505429948995E-3</v>
      </c>
      <c r="W105" s="78">
        <f>_xll.qlAbcdMathFunctionValue(W$1,($T105-evaluationDate)/365)</f>
        <v>1.5783667126470428E-3</v>
      </c>
      <c r="X105" s="78">
        <f>_xll.qlAbcdMathFunctionValue(X$1,($T105-evaluationDate)/365)</f>
        <v>1.5510741758627232E-3</v>
      </c>
      <c r="Y105" s="78">
        <f>_xll.qlAbcdMathFunctionValue(Y$1,($T105-evaluationDate)/365)</f>
        <v>4.4811615036734155E-3</v>
      </c>
      <c r="Z105" s="78">
        <f>_xll.qlAbcdMathFunctionValue(Z$1,($T105-evaluationDate)/365)</f>
        <v>4.0481274635392845E-3</v>
      </c>
      <c r="AA105" s="78">
        <f>_xll.qlAbcdMathFunctionValue(AA$1,($T105-evaluationDate)/365)</f>
        <v>3.3788228894146132E-4</v>
      </c>
      <c r="AB105" s="78">
        <f>_xll.qlAbcdMathFunctionValue(AB$1,($T105-evaluationDate)/365)</f>
        <v>3.339759271203831E-4</v>
      </c>
    </row>
    <row r="106" spans="19:28">
      <c r="S106" s="64" t="s">
        <v>124</v>
      </c>
      <c r="T106" s="143">
        <f>_xll.qlCalendarAdvance(Calendar,T105,S106,,,trigger)</f>
        <v>42573</v>
      </c>
      <c r="U106" s="78">
        <f>_xll.qlAbcdMathFunctionValue(U$1,($T106-evaluationDate)/365)</f>
        <v>2.7516908435423477E-3</v>
      </c>
      <c r="V106" s="78">
        <f>_xll.qlAbcdMathFunctionValue(V$1,($T106-evaluationDate)/365)</f>
        <v>2.6438586400201461E-3</v>
      </c>
      <c r="W106" s="78">
        <f>_xll.qlAbcdMathFunctionValue(W$1,($T106-evaluationDate)/365)</f>
        <v>1.5789478513466735E-3</v>
      </c>
      <c r="X106" s="78">
        <f>_xll.qlAbcdMathFunctionValue(X$1,($T106-evaluationDate)/365)</f>
        <v>1.551705592057041E-3</v>
      </c>
      <c r="Y106" s="78">
        <f>_xll.qlAbcdMathFunctionValue(Y$1,($T106-evaluationDate)/365)</f>
        <v>4.4832091697221072E-3</v>
      </c>
      <c r="Z106" s="78">
        <f>_xll.qlAbcdMathFunctionValue(Z$1,($T106-evaluationDate)/365)</f>
        <v>4.0510684050611388E-3</v>
      </c>
      <c r="AA106" s="78">
        <f>_xll.qlAbcdMathFunctionValue(AA$1,($T106-evaluationDate)/365)</f>
        <v>3.3812038306915389E-4</v>
      </c>
      <c r="AB106" s="78">
        <f>_xll.qlAbcdMathFunctionValue(AB$1,($T106-evaluationDate)/365)</f>
        <v>3.3422150286923957E-4</v>
      </c>
    </row>
    <row r="107" spans="19:28">
      <c r="S107" s="64" t="s">
        <v>124</v>
      </c>
      <c r="T107" s="143">
        <f>_xll.qlCalendarAdvance(Calendar,T106,S107,,,trigger)</f>
        <v>42576</v>
      </c>
      <c r="U107" s="78">
        <f>_xll.qlAbcdMathFunctionValue(U$1,($T107-evaluationDate)/365)</f>
        <v>2.7549896035949555E-3</v>
      </c>
      <c r="V107" s="78">
        <f>_xll.qlAbcdMathFunctionValue(V$1,($T107-evaluationDate)/365)</f>
        <v>2.6477688260646572E-3</v>
      </c>
      <c r="W107" s="78">
        <f>_xll.qlAbcdMathFunctionValue(W$1,($T107-evaluationDate)/365)</f>
        <v>1.5806847636654774E-3</v>
      </c>
      <c r="X107" s="78">
        <f>_xll.qlAbcdMathFunctionValue(X$1,($T107-evaluationDate)/365)</f>
        <v>1.5535930321655734E-3</v>
      </c>
      <c r="Y107" s="78">
        <f>_xll.qlAbcdMathFunctionValue(Y$1,($T107-evaluationDate)/365)</f>
        <v>4.4893252923379088E-3</v>
      </c>
      <c r="Z107" s="78">
        <f>_xll.qlAbcdMathFunctionValue(Z$1,($T107-evaluationDate)/365)</f>
        <v>4.0598583257401644E-3</v>
      </c>
      <c r="AA107" s="78">
        <f>_xll.qlAbcdMathFunctionValue(AA$1,($T107-evaluationDate)/365)</f>
        <v>3.3883191914097622E-4</v>
      </c>
      <c r="AB107" s="78">
        <f>_xll.qlAbcdMathFunctionValue(AB$1,($T107-evaluationDate)/365)</f>
        <v>3.3495543209890305E-4</v>
      </c>
    </row>
    <row r="108" spans="19:28">
      <c r="S108" s="64" t="s">
        <v>124</v>
      </c>
      <c r="T108" s="143">
        <f>_xll.qlCalendarAdvance(Calendar,T107,S108,,,trigger)</f>
        <v>42577</v>
      </c>
      <c r="U108" s="78">
        <f>_xll.qlAbcdMathFunctionValue(U$1,($T108-evaluationDate)/365)</f>
        <v>2.7560849105055839E-3</v>
      </c>
      <c r="V108" s="78">
        <f>_xll.qlAbcdMathFunctionValue(V$1,($T108-evaluationDate)/365)</f>
        <v>2.6490675276157902E-3</v>
      </c>
      <c r="W108" s="78">
        <f>_xll.qlAbcdMathFunctionValue(W$1,($T108-evaluationDate)/365)</f>
        <v>1.5812615701719835E-3</v>
      </c>
      <c r="X108" s="78">
        <f>_xll.qlAbcdMathFunctionValue(X$1,($T108-evaluationDate)/365)</f>
        <v>1.5542199131806235E-3</v>
      </c>
      <c r="Y108" s="78">
        <f>_xll.qlAbcdMathFunctionValue(Y$1,($T108-evaluationDate)/365)</f>
        <v>4.4913550583562624E-3</v>
      </c>
      <c r="Z108" s="78">
        <f>_xll.qlAbcdMathFunctionValue(Z$1,($T108-evaluationDate)/365)</f>
        <v>4.062777351484922E-3</v>
      </c>
      <c r="AA108" s="78">
        <f>_xll.qlAbcdMathFunctionValue(AA$1,($T108-evaluationDate)/365)</f>
        <v>3.3906818415445751E-4</v>
      </c>
      <c r="AB108" s="78">
        <f>_xll.qlAbcdMathFunctionValue(AB$1,($T108-evaluationDate)/365)</f>
        <v>3.3519914429126036E-4</v>
      </c>
    </row>
    <row r="109" spans="19:28">
      <c r="S109" s="64" t="s">
        <v>124</v>
      </c>
      <c r="T109" s="143">
        <f>_xll.qlCalendarAdvance(Calendar,T108,S109,,,trigger)</f>
        <v>42578</v>
      </c>
      <c r="U109" s="78">
        <f>_xll.qlAbcdMathFunctionValue(U$1,($T109-evaluationDate)/365)</f>
        <v>2.7571780811714453E-3</v>
      </c>
      <c r="V109" s="78">
        <f>_xll.qlAbcdMathFunctionValue(V$1,($T109-evaluationDate)/365)</f>
        <v>2.6503638862034251E-3</v>
      </c>
      <c r="W109" s="78">
        <f>_xll.qlAbcdMathFunctionValue(W$1,($T109-evaluationDate)/365)</f>
        <v>1.5818372963730802E-3</v>
      </c>
      <c r="X109" s="78">
        <f>_xll.qlAbcdMathFunctionValue(X$1,($T109-evaluationDate)/365)</f>
        <v>1.5548456632512057E-3</v>
      </c>
      <c r="Y109" s="78">
        <f>_xll.qlAbcdMathFunctionValue(Y$1,($T109-evaluationDate)/365)</f>
        <v>4.4933803620973425E-3</v>
      </c>
      <c r="Z109" s="78">
        <f>_xll.qlAbcdMathFunctionValue(Z$1,($T109-evaluationDate)/365)</f>
        <v>4.065690913381729E-3</v>
      </c>
      <c r="AA109" s="78">
        <f>_xll.qlAbcdMathFunctionValue(AA$1,($T109-evaluationDate)/365)</f>
        <v>3.3930399320806121E-4</v>
      </c>
      <c r="AB109" s="78">
        <f>_xll.qlAbcdMathFunctionValue(AB$1,($T109-evaluationDate)/365)</f>
        <v>3.3544239193425819E-4</v>
      </c>
    </row>
    <row r="110" spans="19:28">
      <c r="S110" s="64" t="s">
        <v>124</v>
      </c>
      <c r="T110" s="143">
        <f>_xll.qlCalendarAdvance(Calendar,T109,S110,,,trigger)</f>
        <v>42579</v>
      </c>
      <c r="U110" s="78">
        <f>_xll.qlAbcdMathFunctionValue(U$1,($T110-evaluationDate)/365)</f>
        <v>2.7582691177749615E-3</v>
      </c>
      <c r="V110" s="78">
        <f>_xll.qlAbcdMathFunctionValue(V$1,($T110-evaluationDate)/365)</f>
        <v>2.6516579041855805E-3</v>
      </c>
      <c r="W110" s="78">
        <f>_xll.qlAbcdMathFunctionValue(W$1,($T110-evaluationDate)/365)</f>
        <v>1.582411943364055E-3</v>
      </c>
      <c r="X110" s="78">
        <f>_xll.qlAbcdMathFunctionValue(X$1,($T110-evaluationDate)/365)</f>
        <v>1.5554702835155307E-3</v>
      </c>
      <c r="Y110" s="78">
        <f>_xll.qlAbcdMathFunctionValue(Y$1,($T110-evaluationDate)/365)</f>
        <v>4.4954012086436236E-3</v>
      </c>
      <c r="Z110" s="78">
        <f>_xll.qlAbcdMathFunctionValue(Z$1,($T110-evaluationDate)/365)</f>
        <v>4.0685990174578321E-3</v>
      </c>
      <c r="AA110" s="78">
        <f>_xll.qlAbcdMathFunctionValue(AA$1,($T110-evaluationDate)/365)</f>
        <v>3.3953934682822307E-4</v>
      </c>
      <c r="AB110" s="78">
        <f>_xll.qlAbcdMathFunctionValue(AB$1,($T110-evaluationDate)/365)</f>
        <v>3.3568517556275325E-4</v>
      </c>
    </row>
    <row r="111" spans="19:28">
      <c r="S111" s="64" t="s">
        <v>124</v>
      </c>
      <c r="T111" s="143">
        <f>_xll.qlCalendarAdvance(Calendar,T110,S111,,,trigger)</f>
        <v>42580</v>
      </c>
      <c r="U111" s="78">
        <f>_xll.qlAbcdMathFunctionValue(U$1,($T111-evaluationDate)/365)</f>
        <v>2.7593580224966972E-3</v>
      </c>
      <c r="V111" s="78">
        <f>_xll.qlAbcdMathFunctionValue(V$1,($T111-evaluationDate)/365)</f>
        <v>2.6529495839182791E-3</v>
      </c>
      <c r="W111" s="78">
        <f>_xll.qlAbcdMathFunctionValue(W$1,($T111-evaluationDate)/365)</f>
        <v>1.5829855122392661E-3</v>
      </c>
      <c r="X111" s="78">
        <f>_xll.qlAbcdMathFunctionValue(X$1,($T111-evaluationDate)/365)</f>
        <v>1.5560937751108459E-3</v>
      </c>
      <c r="Y111" s="78">
        <f>_xll.qlAbcdMathFunctionValue(Y$1,($T111-evaluationDate)/365)</f>
        <v>4.4974176030727663E-3</v>
      </c>
      <c r="Z111" s="78">
        <f>_xll.qlAbcdMathFunctionValue(Z$1,($T111-evaluationDate)/365)</f>
        <v>4.0715016697348378E-3</v>
      </c>
      <c r="AA111" s="78">
        <f>_xll.qlAbcdMathFunctionValue(AA$1,($T111-evaluationDate)/365)</f>
        <v>3.3977424554086259E-4</v>
      </c>
      <c r="AB111" s="78">
        <f>_xll.qlAbcdMathFunctionValue(AB$1,($T111-evaluationDate)/365)</f>
        <v>3.3592749571107811E-4</v>
      </c>
    </row>
    <row r="112" spans="19:28">
      <c r="S112" s="64" t="s">
        <v>124</v>
      </c>
      <c r="T112" s="143">
        <f>_xll.qlCalendarAdvance(Calendar,T111,S112,,,trigger)</f>
        <v>42583</v>
      </c>
      <c r="U112" s="78">
        <f>_xll.qlAbcdMathFunctionValue(U$1,($T112-evaluationDate)/365)</f>
        <v>2.7626119671490235E-3</v>
      </c>
      <c r="V112" s="78">
        <f>_xll.qlAbcdMathFunctionValue(V$1,($T112-evaluationDate)/365)</f>
        <v>2.656810617149976E-3</v>
      </c>
      <c r="W112" s="78">
        <f>_xll.qlAbcdMathFunctionValue(W$1,($T112-evaluationDate)/365)</f>
        <v>1.5846997610999701E-3</v>
      </c>
      <c r="X112" s="78">
        <f>_xll.qlAbcdMathFunctionValue(X$1,($T112-evaluationDate)/365)</f>
        <v>1.5579574892407933E-3</v>
      </c>
      <c r="Y112" s="78">
        <f>_xll.qlAbcdMathFunctionValue(Y$1,($T112-evaluationDate)/365)</f>
        <v>4.5034401243617735E-3</v>
      </c>
      <c r="Z112" s="78">
        <f>_xll.qlAbcdMathFunctionValue(Z$1,($T112-evaluationDate)/365)</f>
        <v>4.0801769759029527E-3</v>
      </c>
      <c r="AA112" s="78">
        <f>_xll.qlAbcdMathFunctionValue(AA$1,($T112-evaluationDate)/365)</f>
        <v>3.4047621748510592E-4</v>
      </c>
      <c r="AB112" s="78">
        <f>_xll.qlAbcdMathFunctionValue(AB$1,($T112-evaluationDate)/365)</f>
        <v>3.3665168061050902E-4</v>
      </c>
    </row>
    <row r="113" spans="19:28">
      <c r="S113" s="64" t="s">
        <v>124</v>
      </c>
      <c r="T113" s="143">
        <f>_xll.qlCalendarAdvance(Calendar,T112,S113,,,trigger)</f>
        <v>42584</v>
      </c>
      <c r="U113" s="78">
        <f>_xll.qlAbcdMathFunctionValue(U$1,($T113-evaluationDate)/365)</f>
        <v>2.7636923661121708E-3</v>
      </c>
      <c r="V113" s="78">
        <f>_xll.qlAbcdMathFunctionValue(V$1,($T113-evaluationDate)/365)</f>
        <v>2.6580929674052387E-3</v>
      </c>
      <c r="W113" s="78">
        <f>_xll.qlAbcdMathFunctionValue(W$1,($T113-evaluationDate)/365)</f>
        <v>1.5852690284371427E-3</v>
      </c>
      <c r="X113" s="78">
        <f>_xll.qlAbcdMathFunctionValue(X$1,($T113-evaluationDate)/365)</f>
        <v>1.5585764775133248E-3</v>
      </c>
      <c r="Y113" s="78">
        <f>_xll.qlAbcdMathFunctionValue(Y$1,($T113-evaluationDate)/365)</f>
        <v>4.5054387610027518E-3</v>
      </c>
      <c r="Z113" s="78">
        <f>_xll.qlAbcdMathFunctionValue(Z$1,($T113-evaluationDate)/365)</f>
        <v>4.0830578810871444E-3</v>
      </c>
      <c r="AA113" s="78">
        <f>_xll.qlAbcdMathFunctionValue(AA$1,($T113-evaluationDate)/365)</f>
        <v>3.4070930181653999E-4</v>
      </c>
      <c r="AB113" s="78">
        <f>_xll.qlAbcdMathFunctionValue(AB$1,($T113-evaluationDate)/365)</f>
        <v>3.3689215217101758E-4</v>
      </c>
    </row>
    <row r="114" spans="19:28">
      <c r="S114" s="64" t="s">
        <v>124</v>
      </c>
      <c r="T114" s="143">
        <f>_xll.qlCalendarAdvance(Calendar,T113,S114,,,trigger)</f>
        <v>42585</v>
      </c>
      <c r="U114" s="78">
        <f>_xll.qlAbcdMathFunctionValue(U$1,($T114-evaluationDate)/365)</f>
        <v>2.7647706440685413E-3</v>
      </c>
      <c r="V114" s="78">
        <f>_xll.qlAbcdMathFunctionValue(V$1,($T114-evaluationDate)/365)</f>
        <v>2.6593729911612942E-3</v>
      </c>
      <c r="W114" s="78">
        <f>_xll.qlAbcdMathFunctionValue(W$1,($T114-evaluationDate)/365)</f>
        <v>1.5858372231164252E-3</v>
      </c>
      <c r="X114" s="78">
        <f>_xll.qlAbcdMathFunctionValue(X$1,($T114-evaluationDate)/365)</f>
        <v>1.5591943427886727E-3</v>
      </c>
      <c r="Y114" s="78">
        <f>_xll.qlAbcdMathFunctionValue(Y$1,($T114-evaluationDate)/365)</f>
        <v>4.5074329708427738E-3</v>
      </c>
      <c r="Z114" s="78">
        <f>_xll.qlAbcdMathFunctionValue(Z$1,($T114-evaluationDate)/365)</f>
        <v>4.085933364495936E-3</v>
      </c>
      <c r="AA114" s="78">
        <f>_xll.qlAbcdMathFunctionValue(AA$1,($T114-evaluationDate)/365)</f>
        <v>3.4094193386232031E-4</v>
      </c>
      <c r="AB114" s="78">
        <f>_xll.qlAbcdMathFunctionValue(AB$1,($T114-evaluationDate)/365)</f>
        <v>3.3713216291517654E-4</v>
      </c>
    </row>
    <row r="115" spans="19:28">
      <c r="S115" s="64" t="s">
        <v>124</v>
      </c>
      <c r="T115" s="143">
        <f>_xll.qlCalendarAdvance(Calendar,T114,S115,,,trigger)</f>
        <v>42586</v>
      </c>
      <c r="U115" s="78">
        <f>_xll.qlAbcdMathFunctionValue(U$1,($T115-evaluationDate)/365)</f>
        <v>2.7658468031875809E-3</v>
      </c>
      <c r="V115" s="78">
        <f>_xll.qlAbcdMathFunctionValue(V$1,($T115-evaluationDate)/365)</f>
        <v>2.66065069076223E-3</v>
      </c>
      <c r="W115" s="78">
        <f>_xll.qlAbcdMathFunctionValue(W$1,($T115-evaluationDate)/365)</f>
        <v>1.5864043462266142E-3</v>
      </c>
      <c r="X115" s="78">
        <f>_xll.qlAbcdMathFunctionValue(X$1,($T115-evaluationDate)/365)</f>
        <v>1.5598110861983236E-3</v>
      </c>
      <c r="Y115" s="78">
        <f>_xll.qlAbcdMathFunctionValue(Y$1,($T115-evaluationDate)/365)</f>
        <v>4.5094227589306864E-3</v>
      </c>
      <c r="Z115" s="78">
        <f>_xll.qlAbcdMathFunctionValue(Z$1,($T115-evaluationDate)/365)</f>
        <v>4.088803432117232E-3</v>
      </c>
      <c r="AA115" s="78">
        <f>_xll.qlAbcdMathFunctionValue(AA$1,($T115-evaluationDate)/365)</f>
        <v>3.4117411414527805E-4</v>
      </c>
      <c r="AB115" s="78">
        <f>_xll.qlAbcdMathFunctionValue(AB$1,($T115-evaluationDate)/365)</f>
        <v>3.3737171337418497E-4</v>
      </c>
    </row>
    <row r="116" spans="19:28">
      <c r="S116" s="64" t="s">
        <v>124</v>
      </c>
      <c r="T116" s="143">
        <f>_xll.qlCalendarAdvance(Calendar,T115,S116,,,trigger)</f>
        <v>42587</v>
      </c>
      <c r="U116" s="78">
        <f>_xll.qlAbcdMathFunctionValue(U$1,($T116-evaluationDate)/365)</f>
        <v>2.7669208456368899E-3</v>
      </c>
      <c r="V116" s="78">
        <f>_xll.qlAbcdMathFunctionValue(V$1,($T116-evaluationDate)/365)</f>
        <v>2.6619260685501502E-3</v>
      </c>
      <c r="W116" s="78">
        <f>_xll.qlAbcdMathFunctionValue(W$1,($T116-evaluationDate)/365)</f>
        <v>1.5869703988555823E-3</v>
      </c>
      <c r="X116" s="78">
        <f>_xll.qlAbcdMathFunctionValue(X$1,($T116-evaluationDate)/365)</f>
        <v>1.560426708872807E-3</v>
      </c>
      <c r="Y116" s="78">
        <f>_xll.qlAbcdMathFunctionValue(Y$1,($T116-evaluationDate)/365)</f>
        <v>4.5114081303105459E-3</v>
      </c>
      <c r="Z116" s="78">
        <f>_xll.qlAbcdMathFunctionValue(Z$1,($T116-evaluationDate)/365)</f>
        <v>4.0916680899333339E-3</v>
      </c>
      <c r="AA116" s="78">
        <f>_xll.qlAbcdMathFunctionValue(AA$1,($T116-evaluationDate)/365)</f>
        <v>3.4140584318773136E-4</v>
      </c>
      <c r="AB116" s="78">
        <f>_xll.qlAbcdMathFunctionValue(AB$1,($T116-evaluationDate)/365)</f>
        <v>3.3761080407872116E-4</v>
      </c>
    </row>
    <row r="117" spans="19:28">
      <c r="S117" s="64" t="s">
        <v>124</v>
      </c>
      <c r="T117" s="143">
        <f>_xll.qlCalendarAdvance(Calendar,T116,S117,,,trigger)</f>
        <v>42590</v>
      </c>
      <c r="U117" s="78">
        <f>_xll.qlAbcdMathFunctionValue(U$1,($T117-evaluationDate)/365)</f>
        <v>2.7701302946147423E-3</v>
      </c>
      <c r="V117" s="78">
        <f>_xll.qlAbcdMathFunctionValue(V$1,($T117-evaluationDate)/365)</f>
        <v>2.6657382944271298E-3</v>
      </c>
      <c r="W117" s="78">
        <f>_xll.qlAbcdMathFunctionValue(W$1,($T117-evaluationDate)/365)</f>
        <v>1.5886621447200318E-3</v>
      </c>
      <c r="X117" s="78">
        <f>_xll.qlAbcdMathFunctionValue(X$1,($T117-evaluationDate)/365)</f>
        <v>1.5622668637762021E-3</v>
      </c>
      <c r="Y117" s="78">
        <f>_xll.qlAbcdMathFunctionValue(Y$1,($T117-evaluationDate)/365)</f>
        <v>4.5173377945706443E-3</v>
      </c>
      <c r="Z117" s="78">
        <f>_xll.qlAbcdMathFunctionValue(Z$1,($T117-evaluationDate)/365)</f>
        <v>4.100229664289602E-3</v>
      </c>
      <c r="AA117" s="78">
        <f>_xll.qlAbcdMathFunctionValue(AA$1,($T117-evaluationDate)/365)</f>
        <v>3.4209832808756053E-4</v>
      </c>
      <c r="AB117" s="78">
        <f>_xll.qlAbcdMathFunctionValue(AB$1,($T117-evaluationDate)/365)</f>
        <v>3.3832532296447927E-4</v>
      </c>
    </row>
    <row r="118" spans="19:28">
      <c r="S118" s="64" t="s">
        <v>124</v>
      </c>
      <c r="T118" s="143">
        <f>_xll.qlCalendarAdvance(Calendar,T117,S118,,,trigger)</f>
        <v>42591</v>
      </c>
      <c r="U118" s="78">
        <f>_xll.qlAbcdMathFunctionValue(U$1,($T118-evaluationDate)/365)</f>
        <v>2.771195892024219E-3</v>
      </c>
      <c r="V118" s="78">
        <f>_xll.qlAbcdMathFunctionValue(V$1,($T118-evaluationDate)/365)</f>
        <v>2.6670044083444032E-3</v>
      </c>
      <c r="W118" s="78">
        <f>_xll.qlAbcdMathFunctionValue(W$1,($T118-evaluationDate)/365)</f>
        <v>1.5892239262843759E-3</v>
      </c>
      <c r="X118" s="78">
        <f>_xll.qlAbcdMathFunctionValue(X$1,($T118-evaluationDate)/365)</f>
        <v>1.5628780147961862E-3</v>
      </c>
      <c r="Y118" s="78">
        <f>_xll.qlAbcdMathFunctionValue(Y$1,($T118-evaluationDate)/365)</f>
        <v>4.5193055494632496E-3</v>
      </c>
      <c r="Z118" s="78">
        <f>_xll.qlAbcdMathFunctionValue(Z$1,($T118-evaluationDate)/365)</f>
        <v>4.1030727425961132E-3</v>
      </c>
      <c r="AA118" s="78">
        <f>_xll.qlAbcdMathFunctionValue(AA$1,($T118-evaluationDate)/365)</f>
        <v>3.4232825738093301E-4</v>
      </c>
      <c r="AB118" s="78">
        <f>_xll.qlAbcdMathFunctionValue(AB$1,($T118-evaluationDate)/365)</f>
        <v>3.3856257994751296E-4</v>
      </c>
    </row>
    <row r="119" spans="19:28">
      <c r="S119" s="64" t="s">
        <v>124</v>
      </c>
      <c r="T119" s="143">
        <f>_xll.qlCalendarAdvance(Calendar,T118,S119,,,trigger)</f>
        <v>42592</v>
      </c>
      <c r="U119" s="78">
        <f>_xll.qlAbcdMathFunctionValue(U$1,($T119-evaluationDate)/365)</f>
        <v>2.772259383574296E-3</v>
      </c>
      <c r="V119" s="78">
        <f>_xll.qlAbcdMathFunctionValue(V$1,($T119-evaluationDate)/365)</f>
        <v>2.6682682121294764E-3</v>
      </c>
      <c r="W119" s="78">
        <f>_xll.qlAbcdMathFunctionValue(W$1,($T119-evaluationDate)/365)</f>
        <v>1.5897846427930197E-3</v>
      </c>
      <c r="X119" s="78">
        <f>_xll.qlAbcdMathFunctionValue(X$1,($T119-evaluationDate)/365)</f>
        <v>1.5634880507193133E-3</v>
      </c>
      <c r="Y119" s="78">
        <f>_xll.qlAbcdMathFunctionValue(Y$1,($T119-evaluationDate)/365)</f>
        <v>4.5212689127964141E-3</v>
      </c>
      <c r="Z119" s="78">
        <f>_xll.qlAbcdMathFunctionValue(Z$1,($T119-evaluationDate)/365)</f>
        <v>4.1059104409251045E-3</v>
      </c>
      <c r="AA119" s="78">
        <f>_xll.qlAbcdMathFunctionValue(AA$1,($T119-evaluationDate)/365)</f>
        <v>3.4255773803771206E-4</v>
      </c>
      <c r="AB119" s="78">
        <f>_xll.qlAbcdMathFunctionValue(AB$1,($T119-evaluationDate)/365)</f>
        <v>3.3879937982167268E-4</v>
      </c>
    </row>
    <row r="120" spans="19:28">
      <c r="S120" s="64" t="s">
        <v>124</v>
      </c>
      <c r="T120" s="143">
        <f>_xll.qlCalendarAdvance(Calendar,T119,S120,,,trigger)</f>
        <v>42593</v>
      </c>
      <c r="U120" s="78">
        <f>_xll.qlAbcdMathFunctionValue(U$1,($T120-evaluationDate)/365)</f>
        <v>2.7733207714215162E-3</v>
      </c>
      <c r="V120" s="78">
        <f>_xll.qlAbcdMathFunctionValue(V$1,($T120-evaluationDate)/365)</f>
        <v>2.6695297081125824E-3</v>
      </c>
      <c r="W120" s="78">
        <f>_xll.qlAbcdMathFunctionValue(W$1,($T120-evaluationDate)/365)</f>
        <v>1.5903442953283044E-3</v>
      </c>
      <c r="X120" s="78">
        <f>_xll.qlAbcdMathFunctionValue(X$1,($T120-evaluationDate)/365)</f>
        <v>1.5640969726703822E-3</v>
      </c>
      <c r="Y120" s="78">
        <f>_xll.qlAbcdMathFunctionValue(Y$1,($T120-evaluationDate)/365)</f>
        <v>4.5232278895855557E-3</v>
      </c>
      <c r="Z120" s="78">
        <f>_xll.qlAbcdMathFunctionValue(Z$1,($T120-evaluationDate)/365)</f>
        <v>4.1087427652253738E-3</v>
      </c>
      <c r="AA120" s="78">
        <f>_xll.qlAbcdMathFunctionValue(AA$1,($T120-evaluationDate)/365)</f>
        <v>3.4278677057714721E-4</v>
      </c>
      <c r="AB120" s="78">
        <f>_xll.qlAbcdMathFunctionValue(AB$1,($T120-evaluationDate)/365)</f>
        <v>3.3903572311452275E-4</v>
      </c>
    </row>
    <row r="121" spans="19:28">
      <c r="S121" s="64" t="s">
        <v>124</v>
      </c>
      <c r="T121" s="143">
        <f>_xll.qlCalendarAdvance(Calendar,T120,S121,,,trigger)</f>
        <v>42594</v>
      </c>
      <c r="U121" s="78">
        <f>_xll.qlAbcdMathFunctionValue(U$1,($T121-evaluationDate)/365)</f>
        <v>2.774380057720586E-3</v>
      </c>
      <c r="V121" s="78">
        <f>_xll.qlAbcdMathFunctionValue(V$1,($T121-evaluationDate)/365)</f>
        <v>2.6707888986219827E-3</v>
      </c>
      <c r="W121" s="78">
        <f>_xll.qlAbcdMathFunctionValue(W$1,($T121-evaluationDate)/365)</f>
        <v>1.5909028849716519E-3</v>
      </c>
      <c r="X121" s="78">
        <f>_xll.qlAbcdMathFunctionValue(X$1,($T121-evaluationDate)/365)</f>
        <v>1.5647047817732409E-3</v>
      </c>
      <c r="Y121" s="78">
        <f>_xll.qlAbcdMathFunctionValue(Y$1,($T121-evaluationDate)/365)</f>
        <v>4.5251824848413329E-3</v>
      </c>
      <c r="Z121" s="78">
        <f>_xll.qlAbcdMathFunctionValue(Z$1,($T121-evaluationDate)/365)</f>
        <v>4.111569721440154E-3</v>
      </c>
      <c r="AA121" s="78">
        <f>_xll.qlAbcdMathFunctionValue(AA$1,($T121-evaluationDate)/365)</f>
        <v>3.4301535551797818E-4</v>
      </c>
      <c r="AB121" s="78">
        <f>_xll.qlAbcdMathFunctionValue(AB$1,($T121-evaluationDate)/365)</f>
        <v>3.3927161035311016E-4</v>
      </c>
    </row>
    <row r="122" spans="19:28">
      <c r="S122" s="64" t="s">
        <v>124</v>
      </c>
      <c r="T122" s="143">
        <f>_xll.qlCalendarAdvance(Calendar,T121,S122,,,trigger)</f>
        <v>42597</v>
      </c>
      <c r="U122" s="78">
        <f>_xll.qlAbcdMathFunctionValue(U$1,($T122-evaluationDate)/365)</f>
        <v>2.7775453288484075E-3</v>
      </c>
      <c r="V122" s="78">
        <f>_xll.qlAbcdMathFunctionValue(V$1,($T122-evaluationDate)/365)</f>
        <v>2.6745526605609828E-3</v>
      </c>
      <c r="W122" s="78">
        <f>_xll.qlAbcdMathFunctionValue(W$1,($T122-evaluationDate)/365)</f>
        <v>1.5925722873505136E-3</v>
      </c>
      <c r="X122" s="78">
        <f>_xll.qlAbcdMathFunctionValue(X$1,($T122-evaluationDate)/365)</f>
        <v>1.5665215432167545E-3</v>
      </c>
      <c r="Y122" s="78">
        <f>_xll.qlAbcdMathFunctionValue(Y$1,($T122-evaluationDate)/365)</f>
        <v>4.5310200314437696E-3</v>
      </c>
      <c r="Z122" s="78">
        <f>_xll.qlAbcdMathFunctionValue(Z$1,($T122-evaluationDate)/365)</f>
        <v>4.1200184409204829E-3</v>
      </c>
      <c r="AA122" s="78">
        <f>_xll.qlAbcdMathFunctionValue(AA$1,($T122-evaluationDate)/365)</f>
        <v>3.4369842992860436E-4</v>
      </c>
      <c r="AB122" s="78">
        <f>_xll.qlAbcdMathFunctionValue(AB$1,($T122-evaluationDate)/365)</f>
        <v>3.3997654100601573E-4</v>
      </c>
    </row>
    <row r="123" spans="19:28">
      <c r="S123" s="64" t="s">
        <v>124</v>
      </c>
      <c r="T123" s="143">
        <f>_xll.qlCalendarAdvance(Calendar,T122,S123,,,trigger)</f>
        <v>42598</v>
      </c>
      <c r="U123" s="78">
        <f>_xll.qlAbcdMathFunctionValue(U$1,($T123-evaluationDate)/365)</f>
        <v>2.7785962304652228E-3</v>
      </c>
      <c r="V123" s="78">
        <f>_xll.qlAbcdMathFunctionValue(V$1,($T123-evaluationDate)/365)</f>
        <v>2.6758026524187515E-3</v>
      </c>
      <c r="W123" s="78">
        <f>_xll.qlAbcdMathFunctionValue(W$1,($T123-evaluationDate)/365)</f>
        <v>1.5931266362219682E-3</v>
      </c>
      <c r="X123" s="78">
        <f>_xll.qlAbcdMathFunctionValue(X$1,($T123-evaluationDate)/365)</f>
        <v>1.5671249121462206E-3</v>
      </c>
      <c r="Y123" s="78">
        <f>_xll.qlAbcdMathFunctionValue(Y$1,($T123-evaluationDate)/365)</f>
        <v>4.5329571505776439E-3</v>
      </c>
      <c r="Z123" s="78">
        <f>_xll.qlAbcdMathFunctionValue(Z$1,($T123-evaluationDate)/365)</f>
        <v>4.1228239841144603E-3</v>
      </c>
      <c r="AA123" s="78">
        <f>_xll.qlAbcdMathFunctionValue(AA$1,($T123-evaluationDate)/365)</f>
        <v>3.4392522965223427E-4</v>
      </c>
      <c r="AB123" s="78">
        <f>_xll.qlAbcdMathFunctionValue(AB$1,($T123-evaluationDate)/365)</f>
        <v>3.4021060928769145E-4</v>
      </c>
    </row>
    <row r="124" spans="19:28">
      <c r="S124" s="64" t="s">
        <v>124</v>
      </c>
      <c r="T124" s="143">
        <f>_xll.qlCalendarAdvance(Calendar,T123,S124,,,trigger)</f>
        <v>42599</v>
      </c>
      <c r="U124" s="78">
        <f>_xll.qlAbcdMathFunctionValue(U$1,($T124-evaluationDate)/365)</f>
        <v>2.7796450412798982E-3</v>
      </c>
      <c r="V124" s="78">
        <f>_xll.qlAbcdMathFunctionValue(V$1,($T124-evaluationDate)/365)</f>
        <v>2.6770503504145731E-3</v>
      </c>
      <c r="W124" s="78">
        <f>_xll.qlAbcdMathFunctionValue(W$1,($T124-evaluationDate)/365)</f>
        <v>1.5936799275948293E-3</v>
      </c>
      <c r="X124" s="78">
        <f>_xll.qlAbcdMathFunctionValue(X$1,($T124-evaluationDate)/365)</f>
        <v>1.5677271738324529E-3</v>
      </c>
      <c r="Y124" s="78">
        <f>_xll.qlAbcdMathFunctionValue(Y$1,($T124-evaluationDate)/365)</f>
        <v>4.5348899131602101E-3</v>
      </c>
      <c r="Z124" s="78">
        <f>_xll.qlAbcdMathFunctionValue(Z$1,($T124-evaluationDate)/365)</f>
        <v>4.1256241888557752E-3</v>
      </c>
      <c r="AA124" s="78">
        <f>_xll.qlAbcdMathFunctionValue(AA$1,($T124-evaluationDate)/365)</f>
        <v>3.4415158436332688E-4</v>
      </c>
      <c r="AB124" s="78">
        <f>_xll.qlAbcdMathFunctionValue(AB$1,($T124-evaluationDate)/365)</f>
        <v>3.4044422414259557E-4</v>
      </c>
    </row>
    <row r="125" spans="19:28">
      <c r="S125" s="64" t="s">
        <v>124</v>
      </c>
      <c r="T125" s="143">
        <f>_xll.qlCalendarAdvance(Calendar,T124,S125,,,trigger)</f>
        <v>42600</v>
      </c>
      <c r="U125" s="78">
        <f>_xll.qlAbcdMathFunctionValue(U$1,($T125-evaluationDate)/365)</f>
        <v>2.7806917634361438E-3</v>
      </c>
      <c r="V125" s="78">
        <f>_xll.qlAbcdMathFunctionValue(V$1,($T125-evaluationDate)/365)</f>
        <v>2.6782957568649009E-3</v>
      </c>
      <c r="W125" s="78">
        <f>_xll.qlAbcdMathFunctionValue(W$1,($T125-evaluationDate)/365)</f>
        <v>1.5942321625450179E-3</v>
      </c>
      <c r="X125" s="78">
        <f>_xll.qlAbcdMathFunctionValue(X$1,($T125-evaluationDate)/365)</f>
        <v>1.5683283293935987E-3</v>
      </c>
      <c r="Y125" s="78">
        <f>_xll.qlAbcdMathFunctionValue(Y$1,($T125-evaluationDate)/365)</f>
        <v>4.5368183241736608E-3</v>
      </c>
      <c r="Z125" s="78">
        <f>_xll.qlAbcdMathFunctionValue(Z$1,($T125-evaluationDate)/365)</f>
        <v>4.1284190610543581E-3</v>
      </c>
      <c r="AA125" s="78">
        <f>_xll.qlAbcdMathFunctionValue(AA$1,($T125-evaluationDate)/365)</f>
        <v>3.443774945775724E-4</v>
      </c>
      <c r="AB125" s="78">
        <f>_xll.qlAbcdMathFunctionValue(AB$1,($T125-evaluationDate)/365)</f>
        <v>3.4067738609468048E-4</v>
      </c>
    </row>
    <row r="126" spans="19:28">
      <c r="S126" s="64" t="s">
        <v>124</v>
      </c>
      <c r="T126" s="143">
        <f>_xll.qlCalendarAdvance(Calendar,T125,S126,,,trigger)</f>
        <v>42601</v>
      </c>
      <c r="U126" s="78">
        <f>_xll.qlAbcdMathFunctionValue(U$1,($T126-evaluationDate)/365)</f>
        <v>2.7817363990758409E-3</v>
      </c>
      <c r="V126" s="78">
        <f>_xll.qlAbcdMathFunctionValue(V$1,($T126-evaluationDate)/365)</f>
        <v>2.6795388740842268E-3</v>
      </c>
      <c r="W126" s="78">
        <f>_xll.qlAbcdMathFunctionValue(W$1,($T126-evaluationDate)/365)</f>
        <v>1.5947833421475401E-3</v>
      </c>
      <c r="X126" s="78">
        <f>_xll.qlAbcdMathFunctionValue(X$1,($T126-evaluationDate)/365)</f>
        <v>1.5689283799468594E-3</v>
      </c>
      <c r="Y126" s="78">
        <f>_xll.qlAbcdMathFunctionValue(Y$1,($T126-evaluationDate)/365)</f>
        <v>4.5387423885954589E-3</v>
      </c>
      <c r="Z126" s="78">
        <f>_xll.qlAbcdMathFunctionValue(Z$1,($T126-evaluationDate)/365)</f>
        <v>4.1312086066146066E-3</v>
      </c>
      <c r="AA126" s="78">
        <f>_xll.qlAbcdMathFunctionValue(AA$1,($T126-evaluationDate)/365)</f>
        <v>3.446029608101547E-4</v>
      </c>
      <c r="AB126" s="78">
        <f>_xll.qlAbcdMathFunctionValue(AB$1,($T126-evaluationDate)/365)</f>
        <v>3.4091009566738497E-4</v>
      </c>
    </row>
    <row r="127" spans="19:28">
      <c r="S127" s="64" t="s">
        <v>124</v>
      </c>
      <c r="T127" s="143">
        <f>_xll.qlCalendarAdvance(Calendar,T126,S127,,,trigger)</f>
        <v>42604</v>
      </c>
      <c r="U127" s="78">
        <f>_xll.qlAbcdMathFunctionValue(U$1,($T127-evaluationDate)/365)</f>
        <v>2.7848578082870666E-3</v>
      </c>
      <c r="V127" s="78">
        <f>_xll.qlAbcdMathFunctionValue(V$1,($T127-evaluationDate)/365)</f>
        <v>2.6832545134717087E-3</v>
      </c>
      <c r="W127" s="78">
        <f>_xll.qlAbcdMathFunctionValue(W$1,($T127-evaluationDate)/365)</f>
        <v>1.5964305596054733E-3</v>
      </c>
      <c r="X127" s="78">
        <f>_xll.qlAbcdMathFunctionValue(X$1,($T127-evaluationDate)/365)</f>
        <v>1.5707219127171525E-3</v>
      </c>
      <c r="Y127" s="78">
        <f>_xll.qlAbcdMathFunctionValue(Y$1,($T127-evaluationDate)/365)</f>
        <v>4.5444885520147024E-3</v>
      </c>
      <c r="Z127" s="78">
        <f>_xll.qlAbcdMathFunctionValue(Z$1,($T127-evaluationDate)/365)</f>
        <v>4.1395453424264176E-3</v>
      </c>
      <c r="AA127" s="78">
        <f>_xll.qlAbcdMathFunctionValue(AA$1,($T127-evaluationDate)/365)</f>
        <v>3.4527670076216904E-4</v>
      </c>
      <c r="AB127" s="78">
        <f>_xll.qlAbcdMathFunctionValue(AB$1,($T127-evaluationDate)/365)</f>
        <v>3.4160551533589953E-4</v>
      </c>
    </row>
    <row r="128" spans="19:28">
      <c r="S128" s="64" t="s">
        <v>124</v>
      </c>
      <c r="T128" s="143">
        <f>_xll.qlCalendarAdvance(Calendar,T127,S128,,,trigger)</f>
        <v>42605</v>
      </c>
      <c r="U128" s="78">
        <f>_xll.qlAbcdMathFunctionValue(U$1,($T128-evaluationDate)/365)</f>
        <v>2.7858941192428787E-3</v>
      </c>
      <c r="V128" s="78">
        <f>_xll.qlAbcdMathFunctionValue(V$1,($T128-evaluationDate)/365)</f>
        <v>2.6844884968727518E-3</v>
      </c>
      <c r="W128" s="78">
        <f>_xll.qlAbcdMathFunctionValue(W$1,($T128-evaluationDate)/365)</f>
        <v>1.5969775285491327E-3</v>
      </c>
      <c r="X128" s="78">
        <f>_xll.qlAbcdMathFunctionValue(X$1,($T128-evaluationDate)/365)</f>
        <v>1.5713175543919677E-3</v>
      </c>
      <c r="Y128" s="78">
        <f>_xll.qlAbcdMathFunctionValue(Y$1,($T128-evaluationDate)/365)</f>
        <v>4.5463952797500633E-3</v>
      </c>
      <c r="Z128" s="78">
        <f>_xll.qlAbcdMathFunctionValue(Z$1,($T128-evaluationDate)/365)</f>
        <v>4.1423136403668003E-3</v>
      </c>
      <c r="AA128" s="78">
        <f>_xll.qlAbcdMathFunctionValue(AA$1,($T128-evaluationDate)/365)</f>
        <v>3.4550039620981891E-4</v>
      </c>
      <c r="AB128" s="78">
        <f>_xll.qlAbcdMathFunctionValue(AB$1,($T128-evaluationDate)/365)</f>
        <v>3.4183642061520221E-4</v>
      </c>
    </row>
    <row r="129" spans="19:28">
      <c r="S129" s="64" t="s">
        <v>124</v>
      </c>
      <c r="T129" s="143">
        <f>_xll.qlCalendarAdvance(Calendar,T128,S129,,,trigger)</f>
        <v>42606</v>
      </c>
      <c r="U129" s="78">
        <f>_xll.qlAbcdMathFunctionValue(U$1,($T129-evaluationDate)/365)</f>
        <v>2.786928354364184E-3</v>
      </c>
      <c r="V129" s="78">
        <f>_xll.qlAbcdMathFunctionValue(V$1,($T129-evaluationDate)/365)</f>
        <v>2.6857202025858699E-3</v>
      </c>
      <c r="W129" s="78">
        <f>_xll.qlAbcdMathFunctionValue(W$1,($T129-evaluationDate)/365)</f>
        <v>1.5975234475064676E-3</v>
      </c>
      <c r="X129" s="78">
        <f>_xll.qlAbcdMathFunctionValue(X$1,($T129-evaluationDate)/365)</f>
        <v>1.5719120966307212E-3</v>
      </c>
      <c r="Y129" s="78">
        <f>_xll.qlAbcdMathFunctionValue(Y$1,($T129-evaluationDate)/365)</f>
        <v>4.54829768571028E-3</v>
      </c>
      <c r="Z129" s="78">
        <f>_xll.qlAbcdMathFunctionValue(Z$1,($T129-evaluationDate)/365)</f>
        <v>4.1450766411080002E-3</v>
      </c>
      <c r="AA129" s="78">
        <f>_xll.qlAbcdMathFunctionValue(AA$1,($T129-evaluationDate)/365)</f>
        <v>3.457236502441409E-4</v>
      </c>
      <c r="AB129" s="78">
        <f>_xll.qlAbcdMathFunctionValue(AB$1,($T129-evaluationDate)/365)</f>
        <v>3.4206687612462221E-4</v>
      </c>
    </row>
    <row r="130" spans="19:28">
      <c r="S130" s="64" t="s">
        <v>124</v>
      </c>
      <c r="T130" s="143">
        <f>_xll.qlCalendarAdvance(Calendar,T129,S130,,,trigger)</f>
        <v>42607</v>
      </c>
      <c r="U130" s="78">
        <f>_xll.qlAbcdMathFunctionValue(U$1,($T130-evaluationDate)/365)</f>
        <v>2.7879605157819275E-3</v>
      </c>
      <c r="V130" s="78">
        <f>_xll.qlAbcdMathFunctionValue(V$1,($T130-evaluationDate)/365)</f>
        <v>2.686949632913813E-3</v>
      </c>
      <c r="W130" s="78">
        <f>_xll.qlAbcdMathFunctionValue(W$1,($T130-evaluationDate)/365)</f>
        <v>1.5980683175470137E-3</v>
      </c>
      <c r="X130" s="78">
        <f>_xll.qlAbcdMathFunctionValue(X$1,($T130-evaluationDate)/365)</f>
        <v>1.572505540544947E-3</v>
      </c>
      <c r="Y130" s="78">
        <f>_xll.qlAbcdMathFunctionValue(Y$1,($T130-evaluationDate)/365)</f>
        <v>4.5501957748445227E-3</v>
      </c>
      <c r="Z130" s="78">
        <f>_xll.qlAbcdMathFunctionValue(Z$1,($T130-evaluationDate)/365)</f>
        <v>4.1478343505213146E-3</v>
      </c>
      <c r="AA130" s="78">
        <f>_xll.qlAbcdMathFunctionValue(AA$1,($T130-evaluationDate)/365)</f>
        <v>3.459464633772886E-4</v>
      </c>
      <c r="AB130" s="78">
        <f>_xll.qlAbcdMathFunctionValue(AB$1,($T130-evaluationDate)/365)</f>
        <v>3.4229688238452338E-4</v>
      </c>
    </row>
    <row r="131" spans="19:28">
      <c r="S131" s="64" t="s">
        <v>124</v>
      </c>
      <c r="T131" s="143">
        <f>_xll.qlCalendarAdvance(Calendar,T130,S131,,,trigger)</f>
        <v>42608</v>
      </c>
      <c r="U131" s="78">
        <f>_xll.qlAbcdMathFunctionValue(U$1,($T131-evaluationDate)/365)</f>
        <v>2.7889906056252373E-3</v>
      </c>
      <c r="V131" s="78">
        <f>_xll.qlAbcdMathFunctionValue(V$1,($T131-evaluationDate)/365)</f>
        <v>2.6881767901573792E-3</v>
      </c>
      <c r="W131" s="78">
        <f>_xll.qlAbcdMathFunctionValue(W$1,($T131-evaluationDate)/365)</f>
        <v>1.5986121397393968E-3</v>
      </c>
      <c r="X131" s="78">
        <f>_xll.qlAbcdMathFunctionValue(X$1,($T131-evaluationDate)/365)</f>
        <v>1.5730978872452355E-3</v>
      </c>
      <c r="Y131" s="78">
        <f>_xll.qlAbcdMathFunctionValue(Y$1,($T131-evaluationDate)/365)</f>
        <v>4.5520895520972608E-3</v>
      </c>
      <c r="Z131" s="78">
        <f>_xll.qlAbcdMathFunctionValue(Z$1,($T131-evaluationDate)/365)</f>
        <v>4.1505867744725386E-3</v>
      </c>
      <c r="AA131" s="78">
        <f>_xll.qlAbcdMathFunctionValue(AA$1,($T131-evaluationDate)/365)</f>
        <v>3.461688361209123E-4</v>
      </c>
      <c r="AB131" s="78">
        <f>_xll.qlAbcdMathFunctionValue(AB$1,($T131-evaluationDate)/365)</f>
        <v>3.4252643991475865E-4</v>
      </c>
    </row>
    <row r="132" spans="19:28">
      <c r="S132" s="64" t="s">
        <v>124</v>
      </c>
      <c r="T132" s="143">
        <f>_xll.qlCalendarAdvance(Calendar,T131,S132,,,trigger)</f>
        <v>42611</v>
      </c>
      <c r="U132" s="78">
        <f>_xll.qlAbcdMathFunctionValue(U$1,($T132-evaluationDate)/365)</f>
        <v>2.7920684669726008E-3</v>
      </c>
      <c r="V132" s="78">
        <f>_xll.qlAbcdMathFunctionValue(V$1,($T132-evaluationDate)/365)</f>
        <v>2.691844646360552E-3</v>
      </c>
      <c r="W132" s="78">
        <f>_xll.qlAbcdMathFunctionValue(W$1,($T132-evaluationDate)/365)</f>
        <v>1.6002373299001996E-3</v>
      </c>
      <c r="X132" s="78">
        <f>_xll.qlAbcdMathFunctionValue(X$1,($T132-evaluationDate)/365)</f>
        <v>1.5748683551542785E-3</v>
      </c>
      <c r="Y132" s="78">
        <f>_xll.qlAbcdMathFunctionValue(Y$1,($T132-evaluationDate)/365)</f>
        <v>4.5577450619406898E-3</v>
      </c>
      <c r="Z132" s="78">
        <f>_xll.qlAbcdMathFunctionValue(Z$1,($T132-evaluationDate)/365)</f>
        <v>4.1588123921292314E-3</v>
      </c>
      <c r="AA132" s="78">
        <f>_xll.qlAbcdMathFunctionValue(AA$1,($T132-evaluationDate)/365)</f>
        <v>3.4683331712360028E-4</v>
      </c>
      <c r="AB132" s="78">
        <f>_xll.qlAbcdMathFunctionValue(AB$1,($T132-evaluationDate)/365)</f>
        <v>3.4321242531834561E-4</v>
      </c>
    </row>
    <row r="133" spans="19:28">
      <c r="S133" s="64" t="s">
        <v>124</v>
      </c>
      <c r="T133" s="143">
        <f>_xll.qlCalendarAdvance(Calendar,T132,S133,,,trigger)</f>
        <v>42612</v>
      </c>
      <c r="U133" s="78">
        <f>_xll.qlAbcdMathFunctionValue(U$1,($T133-evaluationDate)/365)</f>
        <v>2.7930902917731445E-3</v>
      </c>
      <c r="V133" s="78">
        <f>_xll.qlAbcdMathFunctionValue(V$1,($T133-evaluationDate)/365)</f>
        <v>2.6930627342356098E-3</v>
      </c>
      <c r="W133" s="78">
        <f>_xll.qlAbcdMathFunctionValue(W$1,($T133-evaluationDate)/365)</f>
        <v>1.6007769713680263E-3</v>
      </c>
      <c r="X133" s="78">
        <f>_xll.qlAbcdMathFunctionValue(X$1,($T133-evaluationDate)/365)</f>
        <v>1.5754563240859176E-3</v>
      </c>
      <c r="Y133" s="78">
        <f>_xll.qlAbcdMathFunctionValue(Y$1,($T133-evaluationDate)/365)</f>
        <v>4.5596216410182071E-3</v>
      </c>
      <c r="Z133" s="78">
        <f>_xll.qlAbcdMathFunctionValue(Z$1,($T133-evaluationDate)/365)</f>
        <v>4.1615437327802204E-3</v>
      </c>
      <c r="AA133" s="78">
        <f>_xll.qlAbcdMathFunctionValue(AA$1,($T133-evaluationDate)/365)</f>
        <v>3.4705393341557817E-4</v>
      </c>
      <c r="AB133" s="78">
        <f>_xll.qlAbcdMathFunctionValue(AB$1,($T133-evaluationDate)/365)</f>
        <v>3.4344019311824614E-4</v>
      </c>
    </row>
    <row r="134" spans="19:28">
      <c r="S134" s="64" t="s">
        <v>124</v>
      </c>
      <c r="T134" s="143">
        <f>_xll.qlCalendarAdvance(Calendar,T133,S134,,,trigger)</f>
        <v>42613</v>
      </c>
      <c r="U134" s="78">
        <f>_xll.qlAbcdMathFunctionValue(U$1,($T134-evaluationDate)/365)</f>
        <v>2.7941100556176757E-3</v>
      </c>
      <c r="V134" s="78">
        <f>_xll.qlAbcdMathFunctionValue(V$1,($T134-evaluationDate)/365)</f>
        <v>2.6942785605010584E-3</v>
      </c>
      <c r="W134" s="78">
        <f>_xll.qlAbcdMathFunctionValue(W$1,($T134-evaluationDate)/365)</f>
        <v>1.6013155703172039E-3</v>
      </c>
      <c r="X134" s="78">
        <f>_xll.qlAbcdMathFunctionValue(X$1,($T134-evaluationDate)/365)</f>
        <v>1.5760432013424705E-3</v>
      </c>
      <c r="Y134" s="78">
        <f>_xll.qlAbcdMathFunctionValue(Y$1,($T134-evaluationDate)/365)</f>
        <v>4.5614939328661843E-3</v>
      </c>
      <c r="Z134" s="78">
        <f>_xll.qlAbcdMathFunctionValue(Z$1,($T134-evaluationDate)/365)</f>
        <v>4.1642698172157629E-3</v>
      </c>
      <c r="AA134" s="78">
        <f>_xll.qlAbcdMathFunctionValue(AA$1,($T134-evaluationDate)/365)</f>
        <v>3.4727411186874811E-4</v>
      </c>
      <c r="AB134" s="78">
        <f>_xll.qlAbcdMathFunctionValue(AB$1,($T134-evaluationDate)/365)</f>
        <v>3.4366751478009906E-4</v>
      </c>
    </row>
    <row r="135" spans="19:28">
      <c r="S135" s="64" t="s">
        <v>124</v>
      </c>
      <c r="T135" s="143">
        <f>_xll.qlCalendarAdvance(Calendar,T134,S135,,,trigger)</f>
        <v>42614</v>
      </c>
      <c r="U135" s="78">
        <f>_xll.qlAbcdMathFunctionValue(U$1,($T135-evaluationDate)/365)</f>
        <v>2.7951277606244451E-3</v>
      </c>
      <c r="V135" s="78">
        <f>_xll.qlAbcdMathFunctionValue(V$1,($T135-evaluationDate)/365)</f>
        <v>2.6954921274460176E-3</v>
      </c>
      <c r="W135" s="78">
        <f>_xll.qlAbcdMathFunctionValue(W$1,($T135-evaluationDate)/365)</f>
        <v>1.6018531278109171E-3</v>
      </c>
      <c r="X135" s="78">
        <f>_xll.qlAbcdMathFunctionValue(X$1,($T135-evaluationDate)/365)</f>
        <v>1.5766289880288914E-3</v>
      </c>
      <c r="Y135" s="78">
        <f>_xll.qlAbcdMathFunctionValue(Y$1,($T135-evaluationDate)/365)</f>
        <v>4.563361942400969E-3</v>
      </c>
      <c r="Z135" s="78">
        <f>_xll.qlAbcdMathFunctionValue(Z$1,($T135-evaluationDate)/365)</f>
        <v>4.166990651268754E-3</v>
      </c>
      <c r="AA135" s="78">
        <f>_xll.qlAbcdMathFunctionValue(AA$1,($T135-evaluationDate)/365)</f>
        <v>3.4749385299174938E-4</v>
      </c>
      <c r="AB135" s="78">
        <f>_xll.qlAbcdMathFunctionValue(AB$1,($T135-evaluationDate)/365)</f>
        <v>3.4389439082070211E-4</v>
      </c>
    </row>
    <row r="136" spans="19:28">
      <c r="S136" s="64" t="s">
        <v>124</v>
      </c>
      <c r="T136" s="143">
        <f>_xll.qlCalendarAdvance(Calendar,T135,S136,,,trigger)</f>
        <v>42615</v>
      </c>
      <c r="U136" s="78">
        <f>_xll.qlAbcdMathFunctionValue(U$1,($T136-evaluationDate)/365)</f>
        <v>2.7961434089098956E-3</v>
      </c>
      <c r="V136" s="78">
        <f>_xll.qlAbcdMathFunctionValue(V$1,($T136-evaluationDate)/365)</f>
        <v>2.6967034373576665E-3</v>
      </c>
      <c r="W136" s="78">
        <f>_xll.qlAbcdMathFunctionValue(W$1,($T136-evaluationDate)/365)</f>
        <v>1.6023896449114455E-3</v>
      </c>
      <c r="X136" s="78">
        <f>_xll.qlAbcdMathFunctionValue(X$1,($T136-evaluationDate)/365)</f>
        <v>1.5772136852491986E-3</v>
      </c>
      <c r="Y136" s="78">
        <f>_xll.qlAbcdMathFunctionValue(Y$1,($T136-evaluationDate)/365)</f>
        <v>4.5652256745342349E-3</v>
      </c>
      <c r="Z136" s="78">
        <f>_xll.qlAbcdMathFunctionValue(Z$1,($T136-evaluationDate)/365)</f>
        <v>4.1697062407666206E-3</v>
      </c>
      <c r="AA136" s="78">
        <f>_xll.qlAbcdMathFunctionValue(AA$1,($T136-evaluationDate)/365)</f>
        <v>3.4771315729272115E-4</v>
      </c>
      <c r="AB136" s="78">
        <f>_xll.qlAbcdMathFunctionValue(AB$1,($T136-evaluationDate)/365)</f>
        <v>3.4412082175634516E-4</v>
      </c>
    </row>
    <row r="137" spans="19:28">
      <c r="S137" s="64" t="s">
        <v>124</v>
      </c>
      <c r="T137" s="143">
        <f>_xll.qlCalendarAdvance(Calendar,T136,S137,,,trigger)</f>
        <v>42618</v>
      </c>
      <c r="U137" s="78">
        <f>_xll.qlAbcdMathFunctionValue(U$1,($T137-evaluationDate)/365)</f>
        <v>2.7991780345756781E-3</v>
      </c>
      <c r="V137" s="78">
        <f>_xll.qlAbcdMathFunctionValue(V$1,($T137-evaluationDate)/365)</f>
        <v>2.700323847735454E-3</v>
      </c>
      <c r="W137" s="78">
        <f>_xll.qlAbcdMathFunctionValue(W$1,($T137-evaluationDate)/365)</f>
        <v>1.6039929644631745E-3</v>
      </c>
      <c r="X137" s="78">
        <f>_xll.qlAbcdMathFunctionValue(X$1,($T137-evaluationDate)/365)</f>
        <v>1.578961251139566E-3</v>
      </c>
      <c r="Y137" s="78">
        <f>_xll.qlAbcdMathFunctionValue(Y$1,($T137-evaluationDate)/365)</f>
        <v>4.5707912555716552E-3</v>
      </c>
      <c r="Z137" s="78">
        <f>_xll.qlAbcdMathFunctionValue(Z$1,($T137-evaluationDate)/365)</f>
        <v>4.1778216001218376E-3</v>
      </c>
      <c r="AA137" s="78">
        <f>_xll.qlAbcdMathFunctionValue(AA$1,($T137-evaluationDate)/365)</f>
        <v>3.4836845433735636E-4</v>
      </c>
      <c r="AB137" s="78">
        <f>_xll.qlAbcdMathFunctionValue(AB$1,($T137-evaluationDate)/365)</f>
        <v>3.4479744908880985E-4</v>
      </c>
    </row>
    <row r="138" spans="19:28">
      <c r="S138" s="64" t="s">
        <v>124</v>
      </c>
      <c r="T138" s="143">
        <f>_xll.qlCalendarAdvance(Calendar,T137,S138,,,trigger)</f>
        <v>42619</v>
      </c>
      <c r="U138" s="78">
        <f>_xll.qlAbcdMathFunctionValue(U$1,($T138-evaluationDate)/365)</f>
        <v>2.8001854771041771E-3</v>
      </c>
      <c r="V138" s="78">
        <f>_xll.qlAbcdMathFunctionValue(V$1,($T138-evaluationDate)/365)</f>
        <v>2.7015261523468796E-3</v>
      </c>
      <c r="W138" s="78">
        <f>_xll.qlAbcdMathFunctionValue(W$1,($T138-evaluationDate)/365)</f>
        <v>1.604525330595703E-3</v>
      </c>
      <c r="X138" s="78">
        <f>_xll.qlAbcdMathFunctionValue(X$1,($T138-evaluationDate)/365)</f>
        <v>1.5795416015168743E-3</v>
      </c>
      <c r="Y138" s="78">
        <f>_xll.qlAbcdMathFunctionValue(Y$1,($T138-evaluationDate)/365)</f>
        <v>4.572637927122274E-3</v>
      </c>
      <c r="Z138" s="78">
        <f>_xll.qlAbcdMathFunctionValue(Z$1,($T138-evaluationDate)/365)</f>
        <v>4.180516269564301E-3</v>
      </c>
      <c r="AA138" s="78">
        <f>_xll.qlAbcdMathFunctionValue(AA$1,($T138-evaluationDate)/365)</f>
        <v>3.4858601642161229E-4</v>
      </c>
      <c r="AB138" s="78">
        <f>_xll.qlAbcdMathFunctionValue(AB$1,($T138-evaluationDate)/365)</f>
        <v>3.4502210475737677E-4</v>
      </c>
    </row>
    <row r="139" spans="19:28">
      <c r="S139" s="64" t="s">
        <v>124</v>
      </c>
      <c r="T139" s="143">
        <f>_xll.qlCalendarAdvance(Calendar,T138,S139,,,trigger)</f>
        <v>42620</v>
      </c>
      <c r="U139" s="78">
        <f>_xll.qlAbcdMathFunctionValue(U$1,($T139-evaluationDate)/365)</f>
        <v>2.8011908734665056E-3</v>
      </c>
      <c r="V139" s="78">
        <f>_xll.qlAbcdMathFunctionValue(V$1,($T139-evaluationDate)/365)</f>
        <v>2.7027262113318252E-3</v>
      </c>
      <c r="W139" s="78">
        <f>_xll.qlAbcdMathFunctionValue(W$1,($T139-evaluationDate)/365)</f>
        <v>1.6050566616329066E-3</v>
      </c>
      <c r="X139" s="78">
        <f>_xll.qlAbcdMathFunctionValue(X$1,($T139-evaluationDate)/365)</f>
        <v>1.5801208679341256E-3</v>
      </c>
      <c r="Y139" s="78">
        <f>_xll.qlAbcdMathFunctionValue(Y$1,($T139-evaluationDate)/365)</f>
        <v>4.5744803457597955E-3</v>
      </c>
      <c r="Z139" s="78">
        <f>_xll.qlAbcdMathFunctionValue(Z$1,($T139-evaluationDate)/365)</f>
        <v>4.1832057235069355E-3</v>
      </c>
      <c r="AA139" s="78">
        <f>_xll.qlAbcdMathFunctionValue(AA$1,($T139-evaluationDate)/365)</f>
        <v>3.4880314421704674E-4</v>
      </c>
      <c r="AB139" s="78">
        <f>_xll.qlAbcdMathFunctionValue(AB$1,($T139-evaluationDate)/365)</f>
        <v>3.4524631789483552E-4</v>
      </c>
    </row>
    <row r="140" spans="19:28">
      <c r="S140" s="64" t="s">
        <v>124</v>
      </c>
      <c r="T140" s="143">
        <f>_xll.qlCalendarAdvance(Calendar,T139,S140,,,trigger)</f>
        <v>42621</v>
      </c>
      <c r="U140" s="78">
        <f>_xll.qlAbcdMathFunctionValue(U$1,($T140-evaluationDate)/365)</f>
        <v>2.8021942257682887E-3</v>
      </c>
      <c r="V140" s="78">
        <f>_xll.qlAbcdMathFunctionValue(V$1,($T140-evaluationDate)/365)</f>
        <v>2.7039240269658544E-3</v>
      </c>
      <c r="W140" s="78">
        <f>_xll.qlAbcdMathFunctionValue(W$1,($T140-evaluationDate)/365)</f>
        <v>1.6055869586316532E-3</v>
      </c>
      <c r="X140" s="78">
        <f>_xll.qlAbcdMathFunctionValue(X$1,($T140-evaluationDate)/365)</f>
        <v>1.580699051489731E-3</v>
      </c>
      <c r="Y140" s="78">
        <f>_xll.qlAbcdMathFunctionValue(Y$1,($T140-evaluationDate)/365)</f>
        <v>4.5763185163679434E-3</v>
      </c>
      <c r="Z140" s="78">
        <f>_xll.qlAbcdMathFunctionValue(Z$1,($T140-evaluationDate)/365)</f>
        <v>4.1858899677444618E-3</v>
      </c>
      <c r="AA140" s="78">
        <f>_xll.qlAbcdMathFunctionValue(AA$1,($T140-evaluationDate)/365)</f>
        <v>3.4901983822880684E-4</v>
      </c>
      <c r="AB140" s="78">
        <f>_xll.qlAbcdMathFunctionValue(AB$1,($T140-evaluationDate)/365)</f>
        <v>3.4547008901444004E-4</v>
      </c>
    </row>
    <row r="141" spans="19:28">
      <c r="S141" s="64" t="s">
        <v>124</v>
      </c>
      <c r="T141" s="143">
        <f>_xll.qlCalendarAdvance(Calendar,T140,S141,,,trigger)</f>
        <v>42622</v>
      </c>
      <c r="U141" s="78">
        <f>_xll.qlAbcdMathFunctionValue(U$1,($T141-evaluationDate)/365)</f>
        <v>2.8031955361133543E-3</v>
      </c>
      <c r="V141" s="78">
        <f>_xll.qlAbcdMathFunctionValue(V$1,($T141-evaluationDate)/365)</f>
        <v>2.705119601522601E-3</v>
      </c>
      <c r="W141" s="78">
        <f>_xll.qlAbcdMathFunctionValue(W$1,($T141-evaluationDate)/365)</f>
        <v>1.6061162226479121E-3</v>
      </c>
      <c r="X141" s="78">
        <f>_xll.qlAbcdMathFunctionValue(X$1,($T141-evaluationDate)/365)</f>
        <v>1.581276153281169E-3</v>
      </c>
      <c r="Y141" s="78">
        <f>_xll.qlAbcdMathFunctionValue(Y$1,($T141-evaluationDate)/365)</f>
        <v>4.578152443825795E-3</v>
      </c>
      <c r="Z141" s="78">
        <f>_xll.qlAbcdMathFunctionValue(Z$1,($T141-evaluationDate)/365)</f>
        <v>4.1885690080661715E-3</v>
      </c>
      <c r="AA141" s="78">
        <f>_xll.qlAbcdMathFunctionValue(AA$1,($T141-evaluationDate)/365)</f>
        <v>3.4923609896154279E-4</v>
      </c>
      <c r="AB141" s="78">
        <f>_xll.qlAbcdMathFunctionValue(AB$1,($T141-evaluationDate)/365)</f>
        <v>3.4569341862893978E-4</v>
      </c>
    </row>
    <row r="142" spans="19:28">
      <c r="S142" s="64" t="s">
        <v>124</v>
      </c>
      <c r="T142" s="143">
        <f>_xll.qlCalendarAdvance(Calendar,T141,S142,,,trigger)</f>
        <v>42625</v>
      </c>
      <c r="U142" s="78">
        <f>_xll.qlAbcdMathFunctionValue(U$1,($T142-evaluationDate)/365)</f>
        <v>2.8061872364195822E-3</v>
      </c>
      <c r="V142" s="78">
        <f>_xll.qlAbcdMathFunctionValue(V$1,($T142-evaluationDate)/365)</f>
        <v>2.7086929014365512E-3</v>
      </c>
      <c r="W142" s="78">
        <f>_xll.qlAbcdMathFunctionValue(W$1,($T142-evaluationDate)/365)</f>
        <v>1.6076978273479739E-3</v>
      </c>
      <c r="X142" s="78">
        <f>_xll.qlAbcdMathFunctionValue(X$1,($T142-evaluationDate)/365)</f>
        <v>1.5830009790313068E-3</v>
      </c>
      <c r="Y142" s="78">
        <f>_xll.qlAbcdMathFunctionValue(Y$1,($T142-evaluationDate)/365)</f>
        <v>4.5836288160187822E-3</v>
      </c>
      <c r="Z142" s="78">
        <f>_xll.qlAbcdMathFunctionValue(Z$1,($T142-evaluationDate)/365)</f>
        <v>4.1965749633478735E-3</v>
      </c>
      <c r="AA142" s="78">
        <f>_xll.qlAbcdMathFunctionValue(AA$1,($T142-evaluationDate)/365)</f>
        <v>3.4988228652466102E-4</v>
      </c>
      <c r="AB142" s="78">
        <f>_xll.qlAbcdMathFunctionValue(AB$1,($T142-evaluationDate)/365)</f>
        <v>3.4636076356174989E-4</v>
      </c>
    </row>
    <row r="143" spans="19:28">
      <c r="S143" s="64" t="s">
        <v>124</v>
      </c>
      <c r="T143" s="143">
        <f>_xll.qlCalendarAdvance(Calendar,T142,S143,,,trigger)</f>
        <v>42626</v>
      </c>
      <c r="U143" s="78">
        <f>_xll.qlAbcdMathFunctionValue(U$1,($T143-evaluationDate)/365)</f>
        <v>2.8071803999401451E-3</v>
      </c>
      <c r="V143" s="78">
        <f>_xll.qlAbcdMathFunctionValue(V$1,($T143-evaluationDate)/365)</f>
        <v>2.7098795343819424E-3</v>
      </c>
      <c r="W143" s="78">
        <f>_xll.qlAbcdMathFunctionValue(W$1,($T143-evaluationDate)/365)</f>
        <v>1.6082229699760056E-3</v>
      </c>
      <c r="X143" s="78">
        <f>_xll.qlAbcdMathFunctionValue(X$1,($T143-evaluationDate)/365)</f>
        <v>1.5835737647222538E-3</v>
      </c>
      <c r="Y143" s="78">
        <f>_xll.qlAbcdMathFunctionValue(Y$1,($T143-evaluationDate)/365)</f>
        <v>4.585445819573492E-3</v>
      </c>
      <c r="Z143" s="78">
        <f>_xll.qlAbcdMathFunctionValue(Z$1,($T143-evaluationDate)/365)</f>
        <v>4.1992332457906857E-3</v>
      </c>
      <c r="AA143" s="78">
        <f>_xll.qlAbcdMathFunctionValue(AA$1,($T143-evaluationDate)/365)</f>
        <v>3.5009681917787656E-4</v>
      </c>
      <c r="AB143" s="78">
        <f>_xll.qlAbcdMathFunctionValue(AB$1,($T143-evaluationDate)/365)</f>
        <v>3.4658233227325401E-4</v>
      </c>
    </row>
    <row r="144" spans="19:28">
      <c r="S144" s="64" t="s">
        <v>124</v>
      </c>
      <c r="T144" s="143">
        <f>_xll.qlCalendarAdvance(Calendar,T143,S144,,,trigger)</f>
        <v>42627</v>
      </c>
      <c r="U144" s="78">
        <f>_xll.qlAbcdMathFunctionValue(U$1,($T144-evaluationDate)/365)</f>
        <v>2.8081715319962092E-3</v>
      </c>
      <c r="V144" s="78">
        <f>_xll.qlAbcdMathFunctionValue(V$1,($T144-evaluationDate)/365)</f>
        <v>2.7110639375893127E-3</v>
      </c>
      <c r="W144" s="78">
        <f>_xll.qlAbcdMathFunctionValue(W$1,($T144-evaluationDate)/365)</f>
        <v>1.6087470848879268E-3</v>
      </c>
      <c r="X144" s="78">
        <f>_xll.qlAbcdMathFunctionValue(X$1,($T144-evaluationDate)/365)</f>
        <v>1.5841454741224756E-3</v>
      </c>
      <c r="Y144" s="78">
        <f>_xll.qlAbcdMathFunctionValue(Y$1,($T144-evaluationDate)/365)</f>
        <v>4.5872586043037757E-3</v>
      </c>
      <c r="Z144" s="78">
        <f>_xll.qlAbcdMathFunctionValue(Z$1,($T144-evaluationDate)/365)</f>
        <v>4.2018863531827775E-3</v>
      </c>
      <c r="AA144" s="78">
        <f>_xll.qlAbcdMathFunctionValue(AA$1,($T144-evaluationDate)/365)</f>
        <v>3.503109210678786E-4</v>
      </c>
      <c r="AB144" s="78">
        <f>_xll.qlAbcdMathFunctionValue(AB$1,($T144-evaluationDate)/365)</f>
        <v>3.4680346203585101E-4</v>
      </c>
    </row>
    <row r="145" spans="19:28">
      <c r="S145" s="64" t="s">
        <v>124</v>
      </c>
      <c r="T145" s="143">
        <f>_xll.qlCalendarAdvance(Calendar,T144,S145,,,trigger)</f>
        <v>42628</v>
      </c>
      <c r="U145" s="78">
        <f>_xll.qlAbcdMathFunctionValue(U$1,($T145-evaluationDate)/365)</f>
        <v>2.8091606346808437E-3</v>
      </c>
      <c r="V145" s="78">
        <f>_xll.qlAbcdMathFunctionValue(V$1,($T145-evaluationDate)/365)</f>
        <v>2.7122461133207432E-3</v>
      </c>
      <c r="W145" s="78">
        <f>_xll.qlAbcdMathFunctionValue(W$1,($T145-evaluationDate)/365)</f>
        <v>1.6092701731343236E-3</v>
      </c>
      <c r="X145" s="78">
        <f>_xll.qlAbcdMathFunctionValue(X$1,($T145-evaluationDate)/365)</f>
        <v>1.5847161083238758E-3</v>
      </c>
      <c r="Y145" s="78">
        <f>_xll.qlAbcdMathFunctionValue(Y$1,($T145-evaluationDate)/365)</f>
        <v>4.5890671750609298E-3</v>
      </c>
      <c r="Z145" s="78">
        <f>_xll.qlAbcdMathFunctionValue(Z$1,($T145-evaluationDate)/365)</f>
        <v>4.2045342912809328E-3</v>
      </c>
      <c r="AA145" s="78">
        <f>_xll.qlAbcdMathFunctionValue(AA$1,($T145-evaluationDate)/365)</f>
        <v>3.5052459269634432E-4</v>
      </c>
      <c r="AB145" s="78">
        <f>_xll.qlAbcdMathFunctionValue(AB$1,($T145-evaluationDate)/365)</f>
        <v>3.4702415335927339E-4</v>
      </c>
    </row>
    <row r="146" spans="19:28">
      <c r="S146" s="64" t="s">
        <v>124</v>
      </c>
      <c r="T146" s="143">
        <f>_xll.qlCalendarAdvance(Calendar,T145,S146,,,trigger)</f>
        <v>42629</v>
      </c>
      <c r="U146" s="78">
        <f>_xll.qlAbcdMathFunctionValue(U$1,($T146-evaluationDate)/365)</f>
        <v>2.8101477100853306E-3</v>
      </c>
      <c r="V146" s="78">
        <f>_xll.qlAbcdMathFunctionValue(V$1,($T146-evaluationDate)/365)</f>
        <v>2.7134260638363968E-3</v>
      </c>
      <c r="W146" s="78">
        <f>_xll.qlAbcdMathFunctionValue(W$1,($T146-evaluationDate)/365)</f>
        <v>1.6097922357648882E-3</v>
      </c>
      <c r="X146" s="78">
        <f>_xll.qlAbcdMathFunctionValue(X$1,($T146-evaluationDate)/365)</f>
        <v>1.58528566841743E-3</v>
      </c>
      <c r="Y146" s="78">
        <f>_xll.qlAbcdMathFunctionValue(Y$1,($T146-evaluationDate)/365)</f>
        <v>4.5908715366916346E-3</v>
      </c>
      <c r="Z146" s="78">
        <f>_xll.qlAbcdMathFunctionValue(Z$1,($T146-evaluationDate)/365)</f>
        <v>4.207177065836531E-3</v>
      </c>
      <c r="AA146" s="78">
        <f>_xll.qlAbcdMathFunctionValue(AA$1,($T146-evaluationDate)/365)</f>
        <v>3.5073783456445698E-4</v>
      </c>
      <c r="AB146" s="78">
        <f>_xll.qlAbcdMathFunctionValue(AB$1,($T146-evaluationDate)/365)</f>
        <v>3.4724440675275276E-4</v>
      </c>
    </row>
    <row r="147" spans="19:28">
      <c r="S147" s="64" t="s">
        <v>124</v>
      </c>
      <c r="T147" s="143">
        <f>_xll.qlCalendarAdvance(Calendar,T146,S147,,,trigger)</f>
        <v>42632</v>
      </c>
      <c r="U147" s="78">
        <f>_xll.qlAbcdMathFunctionValue(U$1,($T147-evaluationDate)/365)</f>
        <v>2.8130967935039225E-3</v>
      </c>
      <c r="V147" s="78">
        <f>_xll.qlAbcdMathFunctionValue(V$1,($T147-evaluationDate)/365)</f>
        <v>2.7169525866615374E-3</v>
      </c>
      <c r="W147" s="78">
        <f>_xll.qlAbcdMathFunctionValue(W$1,($T147-evaluationDate)/365)</f>
        <v>1.6113522804451059E-3</v>
      </c>
      <c r="X147" s="78">
        <f>_xll.qlAbcdMathFunctionValue(X$1,($T147-evaluationDate)/365)</f>
        <v>1.5869879149468932E-3</v>
      </c>
      <c r="Y147" s="78">
        <f>_xll.qlAbcdMathFunctionValue(Y$1,($T147-evaluationDate)/365)</f>
        <v>4.5962594152227157E-3</v>
      </c>
      <c r="Z147" s="78">
        <f>_xll.qlAbcdMathFunctionValue(Z$1,($T147-evaluationDate)/365)</f>
        <v>4.2150744656808689E-3</v>
      </c>
      <c r="AA147" s="78">
        <f>_xll.qlAbcdMathFunctionValue(AA$1,($T147-evaluationDate)/365)</f>
        <v>3.5137498661111068E-4</v>
      </c>
      <c r="AB147" s="78">
        <f>_xll.qlAbcdMathFunctionValue(AB$1,($T147-evaluationDate)/365)</f>
        <v>3.4790254443833792E-4</v>
      </c>
    </row>
    <row r="148" spans="19:28">
      <c r="S148" s="64" t="s">
        <v>124</v>
      </c>
      <c r="T148" s="143">
        <f>_xll.qlCalendarAdvance(Calendar,T147,S148,,,trigger)</f>
        <v>42633</v>
      </c>
      <c r="U148" s="78">
        <f>_xll.qlAbcdMathFunctionValue(U$1,($T148-evaluationDate)/365)</f>
        <v>2.8140757806649165E-3</v>
      </c>
      <c r="V148" s="78">
        <f>_xll.qlAbcdMathFunctionValue(V$1,($T148-evaluationDate)/365)</f>
        <v>2.7181236588773488E-3</v>
      </c>
      <c r="W148" s="78">
        <f>_xll.qlAbcdMathFunctionValue(W$1,($T148-evaluationDate)/365)</f>
        <v>1.611870251091396E-3</v>
      </c>
      <c r="X148" s="78">
        <f>_xll.qlAbcdMathFunctionValue(X$1,($T148-evaluationDate)/365)</f>
        <v>1.5875531895003154E-3</v>
      </c>
      <c r="Y148" s="78">
        <f>_xll.qlAbcdMathFunctionValue(Y$1,($T148-evaluationDate)/365)</f>
        <v>4.5980469887222566E-3</v>
      </c>
      <c r="Z148" s="78">
        <f>_xll.qlAbcdMathFunctionValue(Z$1,($T148-evaluationDate)/365)</f>
        <v>4.2176966434721835E-3</v>
      </c>
      <c r="AA148" s="78">
        <f>_xll.qlAbcdMathFunctionValue(AA$1,($T148-evaluationDate)/365)</f>
        <v>3.515865144397816E-4</v>
      </c>
      <c r="AB148" s="78">
        <f>_xll.qlAbcdMathFunctionValue(AB$1,($T148-evaluationDate)/365)</f>
        <v>3.4812105119435085E-4</v>
      </c>
    </row>
    <row r="149" spans="19:28">
      <c r="S149" s="64" t="s">
        <v>124</v>
      </c>
      <c r="T149" s="143">
        <f>_xll.qlCalendarAdvance(Calendar,T148,S149,,,trigger)</f>
        <v>42634</v>
      </c>
      <c r="U149" s="78">
        <f>_xll.qlAbcdMathFunctionValue(U$1,($T149-evaluationDate)/365)</f>
        <v>2.8150527509753958E-3</v>
      </c>
      <c r="V149" s="78">
        <f>_xll.qlAbcdMathFunctionValue(V$1,($T149-evaluationDate)/365)</f>
        <v>2.719292517149443E-3</v>
      </c>
      <c r="W149" s="78">
        <f>_xll.qlAbcdMathFunctionValue(W$1,($T149-evaluationDate)/365)</f>
        <v>1.6123872013569197E-3</v>
      </c>
      <c r="X149" s="78">
        <f>_xll.qlAbcdMathFunctionValue(X$1,($T149-evaluationDate)/365)</f>
        <v>1.588117395386896E-3</v>
      </c>
      <c r="Y149" s="78">
        <f>_xll.qlAbcdMathFunctionValue(Y$1,($T149-evaluationDate)/365)</f>
        <v>4.5998303772596533E-3</v>
      </c>
      <c r="Z149" s="78">
        <f>_xll.qlAbcdMathFunctionValue(Z$1,($T149-evaluationDate)/365)</f>
        <v>4.220313686396986E-3</v>
      </c>
      <c r="AA149" s="78">
        <f>_xll.qlAbcdMathFunctionValue(AA$1,($T149-evaluationDate)/365)</f>
        <v>3.5179761500662277E-4</v>
      </c>
      <c r="AB149" s="78">
        <f>_xll.qlAbcdMathFunctionValue(AB$1,($T149-evaluationDate)/365)</f>
        <v>3.4833912255907549E-4</v>
      </c>
    </row>
    <row r="150" spans="19:28">
      <c r="S150" s="64" t="s">
        <v>124</v>
      </c>
      <c r="T150" s="143">
        <f>_xll.qlCalendarAdvance(Calendar,T149,S150,,,trigger)</f>
        <v>42635</v>
      </c>
      <c r="U150" s="78">
        <f>_xll.qlAbcdMathFunctionValue(U$1,($T150-evaluationDate)/365)</f>
        <v>2.8160277065159421E-3</v>
      </c>
      <c r="V150" s="78">
        <f>_xll.qlAbcdMathFunctionValue(V$1,($T150-evaluationDate)/365)</f>
        <v>2.7204591637264922E-3</v>
      </c>
      <c r="W150" s="78">
        <f>_xll.qlAbcdMathFunctionValue(W$1,($T150-evaluationDate)/365)</f>
        <v>1.6129031322860161E-3</v>
      </c>
      <c r="X150" s="78">
        <f>_xll.qlAbcdMathFunctionValue(X$1,($T150-evaluationDate)/365)</f>
        <v>1.5886805336920657E-3</v>
      </c>
      <c r="Y150" s="78">
        <f>_xll.qlAbcdMathFunctionValue(Y$1,($T150-evaluationDate)/365)</f>
        <v>4.6016095856539728E-3</v>
      </c>
      <c r="Z150" s="78">
        <f>_xll.qlAbcdMathFunctionValue(Z$1,($T150-evaluationDate)/365)</f>
        <v>4.2229256001743484E-3</v>
      </c>
      <c r="AA150" s="78">
        <f>_xll.qlAbcdMathFunctionValue(AA$1,($T150-evaluationDate)/365)</f>
        <v>3.5200828880986346E-4</v>
      </c>
      <c r="AB150" s="78">
        <f>_xll.qlAbcdMathFunctionValue(AB$1,($T150-evaluationDate)/365)</f>
        <v>3.4855675903874541E-4</v>
      </c>
    </row>
    <row r="151" spans="19:28">
      <c r="S151" s="64" t="s">
        <v>124</v>
      </c>
      <c r="T151" s="143">
        <f>_xll.qlCalendarAdvance(Calendar,T150,S151,,,trigger)</f>
        <v>42636</v>
      </c>
      <c r="U151" s="78">
        <f>_xll.qlAbcdMathFunctionValue(U$1,($T151-evaluationDate)/365)</f>
        <v>2.8170006493653584E-3</v>
      </c>
      <c r="V151" s="78">
        <f>_xll.qlAbcdMathFunctionValue(V$1,($T151-evaluationDate)/365)</f>
        <v>2.7216236008552608E-3</v>
      </c>
      <c r="W151" s="78">
        <f>_xll.qlAbcdMathFunctionValue(W$1,($T151-evaluationDate)/365)</f>
        <v>1.6134180449221352E-3</v>
      </c>
      <c r="X151" s="78">
        <f>_xll.qlAbcdMathFunctionValue(X$1,($T151-evaluationDate)/365)</f>
        <v>1.5892426055003333E-3</v>
      </c>
      <c r="Y151" s="78">
        <f>_xll.qlAbcdMathFunctionValue(Y$1,($T151-evaluationDate)/365)</f>
        <v>4.6033846187196973E-3</v>
      </c>
      <c r="Z151" s="78">
        <f>_xll.qlAbcdMathFunctionValue(Z$1,($T151-evaluationDate)/365)</f>
        <v>4.225532390517971E-3</v>
      </c>
      <c r="AA151" s="78">
        <f>_xll.qlAbcdMathFunctionValue(AA$1,($T151-evaluationDate)/365)</f>
        <v>3.5221853634724196E-4</v>
      </c>
      <c r="AB151" s="78">
        <f>_xll.qlAbcdMathFunctionValue(AB$1,($T151-evaluationDate)/365)</f>
        <v>3.4877396113909629E-4</v>
      </c>
    </row>
    <row r="152" spans="19:28">
      <c r="S152" s="64" t="s">
        <v>124</v>
      </c>
      <c r="T152" s="143">
        <f>_xll.qlCalendarAdvance(Calendar,T151,S152,,,trigger)</f>
        <v>42639</v>
      </c>
      <c r="U152" s="78">
        <f>_xll.qlAbcdMathFunctionValue(U$1,($T152-evaluationDate)/365)</f>
        <v>2.8199074225282164E-3</v>
      </c>
      <c r="V152" s="78">
        <f>_xll.qlAbcdMathFunctionValue(V$1,($T152-evaluationDate)/365)</f>
        <v>2.7251036779908991E-3</v>
      </c>
      <c r="W152" s="78">
        <f>_xll.qlAbcdMathFunctionValue(W$1,($T152-evaluationDate)/365)</f>
        <v>1.6149566834937901E-3</v>
      </c>
      <c r="X152" s="78">
        <f>_xll.qlAbcdMathFunctionValue(X$1,($T152-evaluationDate)/365)</f>
        <v>1.5909224327749993E-3</v>
      </c>
      <c r="Y152" s="78">
        <f>_xll.qlAbcdMathFunctionValue(Y$1,($T152-evaluationDate)/365)</f>
        <v>4.608684714021356E-3</v>
      </c>
      <c r="Z152" s="78">
        <f>_xll.qlAbcdMathFunctionValue(Z$1,($T152-evaluationDate)/365)</f>
        <v>4.2333220780029733E-3</v>
      </c>
      <c r="AA152" s="78">
        <f>_xll.qlAbcdMathFunctionValue(AA$1,($T152-evaluationDate)/365)</f>
        <v>3.5284672633423519E-4</v>
      </c>
      <c r="AB152" s="78">
        <f>_xll.qlAbcdMathFunctionValue(AB$1,($T152-evaluationDate)/365)</f>
        <v>3.4942296621412916E-4</v>
      </c>
    </row>
    <row r="153" spans="19:28">
      <c r="S153" s="64" t="s">
        <v>124</v>
      </c>
      <c r="T153" s="143">
        <f>_xll.qlCalendarAdvance(Calendar,T152,S153,,,trigger)</f>
        <v>42640</v>
      </c>
      <c r="U153" s="78">
        <f>_xll.qlAbcdMathFunctionValue(U$1,($T153-evaluationDate)/365)</f>
        <v>2.8208723353656284E-3</v>
      </c>
      <c r="V153" s="78">
        <f>_xll.qlAbcdMathFunctionValue(V$1,($T153-evaluationDate)/365)</f>
        <v>2.7262592997560355E-3</v>
      </c>
      <c r="W153" s="78">
        <f>_xll.qlAbcdMathFunctionValue(W$1,($T153-evaluationDate)/365)</f>
        <v>1.6154675333747235E-3</v>
      </c>
      <c r="X153" s="78">
        <f>_xll.qlAbcdMathFunctionValue(X$1,($T153-evaluationDate)/365)</f>
        <v>1.5914802494223358E-3</v>
      </c>
      <c r="Y153" s="78">
        <f>_xll.qlAbcdMathFunctionValue(Y$1,($T153-evaluationDate)/365)</f>
        <v>4.6104430938258755E-3</v>
      </c>
      <c r="Z153" s="78">
        <f>_xll.qlAbcdMathFunctionValue(Z$1,($T153-evaluationDate)/365)</f>
        <v>4.2359084316414301E-3</v>
      </c>
      <c r="AA153" s="78">
        <f>_xll.qlAbcdMathFunctionValue(AA$1,($T153-evaluationDate)/365)</f>
        <v>3.5305527377574807E-4</v>
      </c>
      <c r="AB153" s="78">
        <f>_xll.qlAbcdMathFunctionValue(AB$1,($T153-evaluationDate)/365)</f>
        <v>3.4963843584461446E-4</v>
      </c>
    </row>
    <row r="154" spans="19:28">
      <c r="S154" s="64" t="s">
        <v>124</v>
      </c>
      <c r="T154" s="143">
        <f>_xll.qlCalendarAdvance(Calendar,T153,S154,,,trigger)</f>
        <v>42641</v>
      </c>
      <c r="U154" s="78">
        <f>_xll.qlAbcdMathFunctionValue(U$1,($T154-evaluationDate)/365)</f>
        <v>2.8218352458793E-3</v>
      </c>
      <c r="V154" s="78">
        <f>_xll.qlAbcdMathFunctionValue(V$1,($T154-evaluationDate)/365)</f>
        <v>2.7274127232781156E-3</v>
      </c>
      <c r="W154" s="78">
        <f>_xll.qlAbcdMathFunctionValue(W$1,($T154-evaluationDate)/365)</f>
        <v>1.6159773701666046E-3</v>
      </c>
      <c r="X154" s="78">
        <f>_xll.qlAbcdMathFunctionValue(X$1,($T154-evaluationDate)/365)</f>
        <v>1.5920370049815127E-3</v>
      </c>
      <c r="Y154" s="78">
        <f>_xll.qlAbcdMathFunctionValue(Y$1,($T154-evaluationDate)/365)</f>
        <v>4.6121973223055166E-3</v>
      </c>
      <c r="Z154" s="78">
        <f>_xll.qlAbcdMathFunctionValue(Z$1,($T154-evaluationDate)/365)</f>
        <v>4.2384896903342809E-3</v>
      </c>
      <c r="AA154" s="78">
        <f>_xll.qlAbcdMathFunctionValue(AA$1,($T154-evaluationDate)/365)</f>
        <v>3.5326339743274409E-4</v>
      </c>
      <c r="AB154" s="78">
        <f>_xll.qlAbcdMathFunctionValue(AB$1,($T154-evaluationDate)/365)</f>
        <v>3.498534736170037E-4</v>
      </c>
    </row>
    <row r="155" spans="19:28">
      <c r="S155" s="64" t="s">
        <v>124</v>
      </c>
      <c r="T155" s="143">
        <f>_xll.qlCalendarAdvance(Calendar,T154,S155,,,trigger)</f>
        <v>42642</v>
      </c>
      <c r="U155" s="78">
        <f>_xll.qlAbcdMathFunctionValue(U$1,($T155-evaluationDate)/365)</f>
        <v>2.8227961561373932E-3</v>
      </c>
      <c r="V155" s="78">
        <f>_xll.qlAbcdMathFunctionValue(V$1,($T155-evaluationDate)/365)</f>
        <v>2.7285639507924758E-3</v>
      </c>
      <c r="W155" s="78">
        <f>_xll.qlAbcdMathFunctionValue(W$1,($T155-evaluationDate)/365)</f>
        <v>1.6164861949075592E-3</v>
      </c>
      <c r="X155" s="78">
        <f>_xll.qlAbcdMathFunctionValue(X$1,($T155-evaluationDate)/365)</f>
        <v>1.5925927005315229E-3</v>
      </c>
      <c r="Y155" s="78">
        <f>_xll.qlAbcdMathFunctionValue(Y$1,($T155-evaluationDate)/365)</f>
        <v>4.6139474042473155E-3</v>
      </c>
      <c r="Z155" s="78">
        <f>_xll.qlAbcdMathFunctionValue(Z$1,($T155-evaluationDate)/365)</f>
        <v>4.2410658597631101E-3</v>
      </c>
      <c r="AA155" s="78">
        <f>_xll.qlAbcdMathFunctionValue(AA$1,($T155-evaluationDate)/365)</f>
        <v>3.5347109780002617E-4</v>
      </c>
      <c r="AB155" s="78">
        <f>_xll.qlAbcdMathFunctionValue(AB$1,($T155-evaluationDate)/365)</f>
        <v>3.5006808003405353E-4</v>
      </c>
    </row>
    <row r="156" spans="19:28">
      <c r="S156" s="64" t="s">
        <v>124</v>
      </c>
      <c r="T156" s="143">
        <f>_xll.qlCalendarAdvance(Calendar,T155,S156,,,trigger)</f>
        <v>42643</v>
      </c>
      <c r="U156" s="78">
        <f>_xll.qlAbcdMathFunctionValue(U$1,($T156-evaluationDate)/365)</f>
        <v>2.8237550682063016E-3</v>
      </c>
      <c r="V156" s="78">
        <f>_xll.qlAbcdMathFunctionValue(V$1,($T156-evaluationDate)/365)</f>
        <v>2.7297129845325536E-3</v>
      </c>
      <c r="W156" s="78">
        <f>_xll.qlAbcdMathFunctionValue(W$1,($T156-evaluationDate)/365)</f>
        <v>1.6169940086348282E-3</v>
      </c>
      <c r="X156" s="78">
        <f>_xll.qlAbcdMathFunctionValue(X$1,($T156-evaluationDate)/365)</f>
        <v>1.5931473371504439E-3</v>
      </c>
      <c r="Y156" s="78">
        <f>_xll.qlAbcdMathFunctionValue(Y$1,($T156-evaluationDate)/365)</f>
        <v>4.6156933444337477E-3</v>
      </c>
      <c r="Z156" s="78">
        <f>_xll.qlAbcdMathFunctionValue(Z$1,($T156-evaluationDate)/365)</f>
        <v>4.2436369456041656E-3</v>
      </c>
      <c r="AA156" s="78">
        <f>_xll.qlAbcdMathFunctionValue(AA$1,($T156-evaluationDate)/365)</f>
        <v>3.5367837537190956E-4</v>
      </c>
      <c r="AB156" s="78">
        <f>_xll.qlAbcdMathFunctionValue(AB$1,($T156-evaluationDate)/365)</f>
        <v>3.5028225559802581E-4</v>
      </c>
    </row>
    <row r="157" spans="19:28">
      <c r="S157" s="64" t="s">
        <v>124</v>
      </c>
      <c r="T157" s="143">
        <f>_xll.qlCalendarAdvance(Calendar,T156,S157,,,trigger)</f>
        <v>42646</v>
      </c>
      <c r="U157" s="78">
        <f>_xll.qlAbcdMathFunctionValue(U$1,($T157-evaluationDate)/365)</f>
        <v>2.8266198359153511E-3</v>
      </c>
      <c r="V157" s="78">
        <f>_xll.qlAbcdMathFunctionValue(V$1,($T157-evaluationDate)/365)</f>
        <v>2.7331469454130153E-3</v>
      </c>
      <c r="W157" s="78">
        <f>_xll.qlAbcdMathFunctionValue(W$1,($T157-evaluationDate)/365)</f>
        <v>1.6185113940936722E-3</v>
      </c>
      <c r="X157" s="78">
        <f>_xll.qlAbcdMathFunctionValue(X$1,($T157-evaluationDate)/365)</f>
        <v>1.5948049041876978E-3</v>
      </c>
      <c r="Y157" s="78">
        <f>_xll.qlAbcdMathFunctionValue(Y$1,($T157-evaluationDate)/365)</f>
        <v>4.6209063622172711E-3</v>
      </c>
      <c r="Z157" s="78">
        <f>_xll.qlAbcdMathFunctionValue(Z$1,($T157-evaluationDate)/365)</f>
        <v>4.2513197582832217E-3</v>
      </c>
      <c r="AA157" s="78">
        <f>_xll.qlAbcdMathFunctionValue(AA$1,($T157-evaluationDate)/365)</f>
        <v>3.5429767625101336E-4</v>
      </c>
      <c r="AB157" s="78">
        <f>_xll.qlAbcdMathFunctionValue(AB$1,($T157-evaluationDate)/365)</f>
        <v>3.5092220218668215E-4</v>
      </c>
    </row>
    <row r="158" spans="19:28">
      <c r="S158" s="64" t="s">
        <v>124</v>
      </c>
      <c r="T158" s="143">
        <f>_xll.qlCalendarAdvance(Calendar,T157,S158,,,trigger)</f>
        <v>42647</v>
      </c>
      <c r="U158" s="78">
        <f>_xll.qlAbcdMathFunctionValue(U$1,($T158-evaluationDate)/365)</f>
        <v>2.8275707758561295E-3</v>
      </c>
      <c r="V158" s="78">
        <f>_xll.qlAbcdMathFunctionValue(V$1,($T158-evaluationDate)/365)</f>
        <v>2.7342872263524092E-3</v>
      </c>
      <c r="W158" s="78">
        <f>_xll.qlAbcdMathFunctionValue(W$1,($T158-evaluationDate)/365)</f>
        <v>1.6190151741209335E-3</v>
      </c>
      <c r="X158" s="78">
        <f>_xll.qlAbcdMathFunctionValue(X$1,($T158-evaluationDate)/365)</f>
        <v>1.5953553158447155E-3</v>
      </c>
      <c r="Y158" s="78">
        <f>_xll.qlAbcdMathFunctionValue(Y$1,($T158-evaluationDate)/365)</f>
        <v>4.6226357831159184E-3</v>
      </c>
      <c r="Z158" s="78">
        <f>_xll.qlAbcdMathFunctionValue(Z$1,($T158-evaluationDate)/365)</f>
        <v>4.2538705664290962E-3</v>
      </c>
      <c r="AA158" s="78">
        <f>_xll.qlAbcdMathFunctionValue(AA$1,($T158-evaluationDate)/365)</f>
        <v>3.5450326757471547E-4</v>
      </c>
      <c r="AB158" s="78">
        <f>_xll.qlAbcdMathFunctionValue(AB$1,($T158-evaluationDate)/365)</f>
        <v>3.5113465935108048E-4</v>
      </c>
    </row>
    <row r="159" spans="19:28">
      <c r="S159" s="64" t="s">
        <v>124</v>
      </c>
      <c r="T159" s="143">
        <f>_xll.qlCalendarAdvance(Calendar,T158,S159,,,trigger)</f>
        <v>42648</v>
      </c>
      <c r="U159" s="78">
        <f>_xll.qlAbcdMathFunctionValue(U$1,($T159-evaluationDate)/365)</f>
        <v>2.8285197279132078E-3</v>
      </c>
      <c r="V159" s="78">
        <f>_xll.qlAbcdMathFunctionValue(V$1,($T159-evaluationDate)/365)</f>
        <v>2.7354253246562733E-3</v>
      </c>
      <c r="W159" s="78">
        <f>_xll.qlAbcdMathFunctionValue(W$1,($T159-evaluationDate)/365)</f>
        <v>1.6195179483074647E-3</v>
      </c>
      <c r="X159" s="78">
        <f>_xll.qlAbcdMathFunctionValue(X$1,($T159-evaluationDate)/365)</f>
        <v>1.5959046739472994E-3</v>
      </c>
      <c r="Y159" s="78">
        <f>_xll.qlAbcdMathFunctionValue(Y$1,($T159-evaluationDate)/365)</f>
        <v>4.6243610861033081E-3</v>
      </c>
      <c r="Z159" s="78">
        <f>_xll.qlAbcdMathFunctionValue(Z$1,($T159-evaluationDate)/365)</f>
        <v>4.2564163192885503E-3</v>
      </c>
      <c r="AA159" s="78">
        <f>_xll.qlAbcdMathFunctionValue(AA$1,($T159-evaluationDate)/365)</f>
        <v>3.5470843856729502E-4</v>
      </c>
      <c r="AB159" s="78">
        <f>_xll.qlAbcdMathFunctionValue(AB$1,($T159-evaluationDate)/365)</f>
        <v>3.513466881663028E-4</v>
      </c>
    </row>
    <row r="160" spans="19:28">
      <c r="S160" s="64" t="s">
        <v>124</v>
      </c>
      <c r="T160" s="143">
        <f>_xll.qlCalendarAdvance(Calendar,T159,S160,,,trigger)</f>
        <v>42649</v>
      </c>
      <c r="U160" s="78">
        <f>_xll.qlAbcdMathFunctionValue(U$1,($T160-evaluationDate)/365)</f>
        <v>2.8294666941423973E-3</v>
      </c>
      <c r="V160" s="78">
        <f>_xll.qlAbcdMathFunctionValue(V$1,($T160-evaluationDate)/365)</f>
        <v>2.7365612425466809E-3</v>
      </c>
      <c r="W160" s="78">
        <f>_xll.qlAbcdMathFunctionValue(W$1,($T160-evaluationDate)/365)</f>
        <v>1.6200197176852106E-3</v>
      </c>
      <c r="X160" s="78">
        <f>_xll.qlAbcdMathFunctionValue(X$1,($T160-evaluationDate)/365)</f>
        <v>1.5964529795680421E-3</v>
      </c>
      <c r="Y160" s="78">
        <f>_xll.qlAbcdMathFunctionValue(Y$1,($T160-evaluationDate)/365)</f>
        <v>4.6260822759346372E-3</v>
      </c>
      <c r="Z160" s="78">
        <f>_xll.qlAbcdMathFunctionValue(Z$1,($T160-evaluationDate)/365)</f>
        <v>4.2589570225059093E-3</v>
      </c>
      <c r="AA160" s="78">
        <f>_xll.qlAbcdMathFunctionValue(AA$1,($T160-evaluationDate)/365)</f>
        <v>3.5491318972015028E-4</v>
      </c>
      <c r="AB160" s="78">
        <f>_xll.qlAbcdMathFunctionValue(AB$1,($T160-evaluationDate)/365)</f>
        <v>3.5155828913165083E-4</v>
      </c>
    </row>
    <row r="161" spans="19:28">
      <c r="S161" s="64" t="s">
        <v>124</v>
      </c>
      <c r="T161" s="143">
        <f>_xll.qlCalendarAdvance(Calendar,T160,S161,,,trigger)</f>
        <v>42650</v>
      </c>
      <c r="U161" s="78">
        <f>_xll.qlAbcdMathFunctionValue(U$1,($T161-evaluationDate)/365)</f>
        <v>2.830411676597748E-3</v>
      </c>
      <c r="V161" s="78">
        <f>_xll.qlAbcdMathFunctionValue(V$1,($T161-evaluationDate)/365)</f>
        <v>2.7376949822438159E-3</v>
      </c>
      <c r="W161" s="78">
        <f>_xll.qlAbcdMathFunctionValue(W$1,($T161-evaluationDate)/365)</f>
        <v>1.6205204832852381E-3</v>
      </c>
      <c r="X161" s="78">
        <f>_xll.qlAbcdMathFunctionValue(X$1,($T161-evaluationDate)/365)</f>
        <v>1.5970002337786214E-3</v>
      </c>
      <c r="Y161" s="78">
        <f>_xll.qlAbcdMathFunctionValue(Y$1,($T161-evaluationDate)/365)</f>
        <v>4.6277993573605692E-3</v>
      </c>
      <c r="Z161" s="78">
        <f>_xll.qlAbcdMathFunctionValue(Z$1,($T161-evaluationDate)/365)</f>
        <v>4.2614926817201963E-3</v>
      </c>
      <c r="AA161" s="78">
        <f>_xll.qlAbcdMathFunctionValue(AA$1,($T161-evaluationDate)/365)</f>
        <v>3.5511752152419504E-4</v>
      </c>
      <c r="AB161" s="78">
        <f>_xll.qlAbcdMathFunctionValue(AB$1,($T161-evaluationDate)/365)</f>
        <v>3.517694627459346E-4</v>
      </c>
    </row>
    <row r="162" spans="19:28">
      <c r="S162" s="64" t="s">
        <v>124</v>
      </c>
      <c r="T162" s="143">
        <f>_xll.qlCalendarAdvance(Calendar,T161,S162,,,trigger)</f>
        <v>42653</v>
      </c>
      <c r="U162" s="78">
        <f>_xll.qlAbcdMathFunctionValue(U$1,($T162-evaluationDate)/365)</f>
        <v>2.8332347418349273E-3</v>
      </c>
      <c r="V162" s="78">
        <f>_xll.qlAbcdMathFunctionValue(V$1,($T162-evaluationDate)/365)</f>
        <v>2.7410831543491329E-3</v>
      </c>
      <c r="W162" s="78">
        <f>_xll.qlAbcdMathFunctionValue(W$1,($T162-evaluationDate)/365)</f>
        <v>1.6220167677164815E-3</v>
      </c>
      <c r="X162" s="78">
        <f>_xll.qlAbcdMathFunctionValue(X$1,($T162-evaluationDate)/365)</f>
        <v>1.5986356986525145E-3</v>
      </c>
      <c r="Y162" s="78">
        <f>_xll.qlAbcdMathFunctionValue(Y$1,($T162-evaluationDate)/365)</f>
        <v>4.6329259986447211E-3</v>
      </c>
      <c r="Z162" s="78">
        <f>_xll.qlAbcdMathFunctionValue(Z$1,($T162-evaluationDate)/365)</f>
        <v>4.2690694516553575E-3</v>
      </c>
      <c r="AA162" s="78">
        <f>_xll.qlAbcdMathFunctionValue(AA$1,($T162-evaluationDate)/365)</f>
        <v>3.5572800574534325E-4</v>
      </c>
      <c r="AB162" s="78">
        <f>_xll.qlAbcdMathFunctionValue(AB$1,($T162-evaluationDate)/365)</f>
        <v>3.5240042446313424E-4</v>
      </c>
    </row>
    <row r="163" spans="19:28">
      <c r="S163" s="64" t="s">
        <v>124</v>
      </c>
      <c r="T163" s="143">
        <f>_xll.qlCalendarAdvance(Calendar,T162,S163,,,trigger)</f>
        <v>42654</v>
      </c>
      <c r="U163" s="78">
        <f>_xll.qlAbcdMathFunctionValue(U$1,($T163-evaluationDate)/365)</f>
        <v>2.8341718097003058E-3</v>
      </c>
      <c r="V163" s="78">
        <f>_xll.qlAbcdMathFunctionValue(V$1,($T163-evaluationDate)/365)</f>
        <v>2.7422082034373003E-3</v>
      </c>
      <c r="W163" s="78">
        <f>_xll.qlAbcdMathFunctionValue(W$1,($T163-evaluationDate)/365)</f>
        <v>1.6225135284987165E-3</v>
      </c>
      <c r="X163" s="78">
        <f>_xll.qlAbcdMathFunctionValue(X$1,($T163-evaluationDate)/365)</f>
        <v>1.5991787579210251E-3</v>
      </c>
      <c r="Y163" s="78">
        <f>_xll.qlAbcdMathFunctionValue(Y$1,($T163-evaluationDate)/365)</f>
        <v>4.6346266938651938E-3</v>
      </c>
      <c r="Z163" s="78">
        <f>_xll.qlAbcdMathFunctionValue(Z$1,($T163-evaluationDate)/365)</f>
        <v>4.2715849911416351E-3</v>
      </c>
      <c r="AA163" s="78">
        <f>_xll.qlAbcdMathFunctionValue(AA$1,($T163-evaluationDate)/365)</f>
        <v>3.5593066505360622E-4</v>
      </c>
      <c r="AB163" s="78">
        <f>_xll.qlAbcdMathFunctionValue(AB$1,($T163-evaluationDate)/365)</f>
        <v>3.5260989365144206E-4</v>
      </c>
    </row>
    <row r="164" spans="19:28">
      <c r="S164" s="64" t="s">
        <v>124</v>
      </c>
      <c r="T164" s="143">
        <f>_xll.qlCalendarAdvance(Calendar,T163,S164,,,trigger)</f>
        <v>42655</v>
      </c>
      <c r="U164" s="78">
        <f>_xll.qlAbcdMathFunctionValue(U$1,($T164-evaluationDate)/365)</f>
        <v>2.8351069040357646E-3</v>
      </c>
      <c r="V164" s="78">
        <f>_xll.qlAbcdMathFunctionValue(V$1,($T164-evaluationDate)/365)</f>
        <v>2.7433310854048363E-3</v>
      </c>
      <c r="W164" s="78">
        <f>_xll.qlAbcdMathFunctionValue(W$1,($T164-evaluationDate)/365)</f>
        <v>1.6230092906453857E-3</v>
      </c>
      <c r="X164" s="78">
        <f>_xll.qlAbcdMathFunctionValue(X$1,($T164-evaluationDate)/365)</f>
        <v>1.5997207711241179E-3</v>
      </c>
      <c r="Y164" s="78">
        <f>_xll.qlAbcdMathFunctionValue(Y$1,($T164-evaluationDate)/365)</f>
        <v>4.6363233043657396E-3</v>
      </c>
      <c r="Z164" s="78">
        <f>_xll.qlAbcdMathFunctionValue(Z$1,($T164-evaluationDate)/365)</f>
        <v>4.2740955147405396E-3</v>
      </c>
      <c r="AA164" s="78">
        <f>_xll.qlAbcdMathFunctionValue(AA$1,($T164-evaluationDate)/365)</f>
        <v>3.5613290746037366E-4</v>
      </c>
      <c r="AB164" s="78">
        <f>_xll.qlAbcdMathFunctionValue(AB$1,($T164-evaluationDate)/365)</f>
        <v>3.5281893797537513E-4</v>
      </c>
    </row>
    <row r="165" spans="19:28">
      <c r="S165" s="64" t="s">
        <v>124</v>
      </c>
      <c r="T165" s="143">
        <f>_xll.qlCalendarAdvance(Calendar,T164,S165,,,trigger)</f>
        <v>42656</v>
      </c>
      <c r="U165" s="78">
        <f>_xll.qlAbcdMathFunctionValue(U$1,($T165-evaluationDate)/365)</f>
        <v>2.8360400268848305E-3</v>
      </c>
      <c r="V165" s="78">
        <f>_xll.qlAbcdMathFunctionValue(V$1,($T165-evaluationDate)/365)</f>
        <v>2.7444518024606242E-3</v>
      </c>
      <c r="W165" s="78">
        <f>_xll.qlAbcdMathFunctionValue(W$1,($T165-evaluationDate)/365)</f>
        <v>1.6235040551822893E-3</v>
      </c>
      <c r="X165" s="78">
        <f>_xll.qlAbcdMathFunctionValue(X$1,($T165-evaluationDate)/365)</f>
        <v>1.6002617393280167E-3</v>
      </c>
      <c r="Y165" s="78">
        <f>_xll.qlAbcdMathFunctionValue(Y$1,($T165-evaluationDate)/365)</f>
        <v>4.6380158348699125E-3</v>
      </c>
      <c r="Z165" s="78">
        <f>_xll.qlAbcdMathFunctionValue(Z$1,($T165-evaluationDate)/365)</f>
        <v>4.2766010280593627E-3</v>
      </c>
      <c r="AA165" s="78">
        <f>_xll.qlAbcdMathFunctionValue(AA$1,($T165-evaluationDate)/365)</f>
        <v>3.5633473345366074E-4</v>
      </c>
      <c r="AB165" s="78">
        <f>_xll.qlAbcdMathFunctionValue(AB$1,($T165-evaluationDate)/365)</f>
        <v>3.5302755793080204E-4</v>
      </c>
    </row>
    <row r="166" spans="19:28">
      <c r="S166" s="64" t="s">
        <v>124</v>
      </c>
      <c r="T166" s="143">
        <f>_xll.qlCalendarAdvance(Calendar,T165,S166,,,trigger)</f>
        <v>42657</v>
      </c>
      <c r="U166" s="78">
        <f>_xll.qlAbcdMathFunctionValue(U$1,($T166-evaluationDate)/365)</f>
        <v>2.8369711802892785E-3</v>
      </c>
      <c r="V166" s="78">
        <f>_xll.qlAbcdMathFunctionValue(V$1,($T166-evaluationDate)/365)</f>
        <v>2.7455703568116663E-3</v>
      </c>
      <c r="W166" s="78">
        <f>_xll.qlAbcdMathFunctionValue(W$1,($T166-evaluationDate)/365)</f>
        <v>1.6239978231343518E-3</v>
      </c>
      <c r="X166" s="78">
        <f>_xll.qlAbcdMathFunctionValue(X$1,($T166-evaluationDate)/365)</f>
        <v>1.6008016635980383E-3</v>
      </c>
      <c r="Y166" s="78">
        <f>_xll.qlAbcdMathFunctionValue(Y$1,($T166-evaluationDate)/365)</f>
        <v>4.6397042900967562E-3</v>
      </c>
      <c r="Z166" s="78">
        <f>_xll.qlAbcdMathFunctionValue(Z$1,($T166-evaluationDate)/365)</f>
        <v>4.2791015367001197E-3</v>
      </c>
      <c r="AA166" s="78">
        <f>_xll.qlAbcdMathFunctionValue(AA$1,($T166-evaluationDate)/365)</f>
        <v>3.5653614352100131E-4</v>
      </c>
      <c r="AB166" s="78">
        <f>_xll.qlAbcdMathFunctionValue(AB$1,($T166-evaluationDate)/365)</f>
        <v>3.5323575401310312E-4</v>
      </c>
    </row>
    <row r="167" spans="19:28">
      <c r="S167" s="64" t="s">
        <v>124</v>
      </c>
      <c r="T167" s="143">
        <f>_xll.qlCalendarAdvance(Calendar,T166,S167,,,trigger)</f>
        <v>42660</v>
      </c>
      <c r="U167" s="78">
        <f>_xll.qlAbcdMathFunctionValue(U$1,($T167-evaluationDate)/365)</f>
        <v>2.8397528442264753E-3</v>
      </c>
      <c r="V167" s="78">
        <f>_xll.qlAbcdMathFunctionValue(V$1,($T167-evaluationDate)/365)</f>
        <v>2.7489130656782115E-3</v>
      </c>
      <c r="W167" s="78">
        <f>_xll.qlAbcdMathFunctionValue(W$1,($T167-evaluationDate)/365)</f>
        <v>1.6254731577176273E-3</v>
      </c>
      <c r="X167" s="78">
        <f>_xll.qlAbcdMathFunctionValue(X$1,($T167-evaluationDate)/365)</f>
        <v>1.6024151834444192E-3</v>
      </c>
      <c r="Y167" s="78">
        <f>_xll.qlAbcdMathFunctionValue(Y$1,($T167-evaluationDate)/365)</f>
        <v>4.6447452512362875E-3</v>
      </c>
      <c r="Z167" s="78">
        <f>_xll.qlAbcdMathFunctionValue(Z$1,($T167-evaluationDate)/365)</f>
        <v>4.2865730904952069E-3</v>
      </c>
      <c r="AA167" s="78">
        <f>_xll.qlAbcdMathFunctionValue(AA$1,($T167-evaluationDate)/365)</f>
        <v>3.5713788303546771E-4</v>
      </c>
      <c r="AB167" s="78">
        <f>_xll.qlAbcdMathFunctionValue(AB$1,($T167-evaluationDate)/365)</f>
        <v>3.5385780396773165E-4</v>
      </c>
    </row>
    <row r="168" spans="19:28">
      <c r="S168" s="64" t="s">
        <v>124</v>
      </c>
      <c r="T168" s="143">
        <f>_xll.qlCalendarAdvance(Calendar,T167,S168,,,trigger)</f>
        <v>42661</v>
      </c>
      <c r="U168" s="78">
        <f>_xll.qlAbcdMathFunctionValue(U$1,($T168-evaluationDate)/365)</f>
        <v>2.8406761402352803E-3</v>
      </c>
      <c r="V168" s="78">
        <f>_xll.qlAbcdMathFunctionValue(V$1,($T168-evaluationDate)/365)</f>
        <v>2.7500229912427892E-3</v>
      </c>
      <c r="W168" s="78">
        <f>_xll.qlAbcdMathFunctionValue(W$1,($T168-evaluationDate)/365)</f>
        <v>1.6259629495620925E-3</v>
      </c>
      <c r="X168" s="78">
        <f>_xll.qlAbcdMathFunctionValue(X$1,($T168-evaluationDate)/365)</f>
        <v>1.6029509426139883E-3</v>
      </c>
      <c r="Y168" s="78">
        <f>_xll.qlAbcdMathFunctionValue(Y$1,($T168-evaluationDate)/365)</f>
        <v>4.6464174524543196E-3</v>
      </c>
      <c r="Z168" s="78">
        <f>_xll.qlAbcdMathFunctionValue(Z$1,($T168-evaluationDate)/365)</f>
        <v>4.2890536363386069E-3</v>
      </c>
      <c r="AA168" s="78">
        <f>_xll.qlAbcdMathFunctionValue(AA$1,($T168-evaluationDate)/365)</f>
        <v>3.5733763426474451E-4</v>
      </c>
      <c r="AB168" s="78">
        <f>_xll.qlAbcdMathFunctionValue(AB$1,($T168-evaluationDate)/365)</f>
        <v>3.5406430950157283E-4</v>
      </c>
    </row>
    <row r="169" spans="19:28">
      <c r="S169" s="64" t="s">
        <v>124</v>
      </c>
      <c r="T169" s="143">
        <f>_xll.qlCalendarAdvance(Calendar,T168,S169,,,trigger)</f>
        <v>42662</v>
      </c>
      <c r="U169" s="78">
        <f>_xll.qlAbcdMathFunctionValue(U$1,($T169-evaluationDate)/365)</f>
        <v>2.8415974769821573E-3</v>
      </c>
      <c r="V169" s="78">
        <f>_xll.qlAbcdMathFunctionValue(V$1,($T169-evaluationDate)/365)</f>
        <v>2.7511307651095118E-3</v>
      </c>
      <c r="W169" s="78">
        <f>_xll.qlAbcdMathFunctionValue(W$1,($T169-evaluationDate)/365)</f>
        <v>1.6264517499332354E-3</v>
      </c>
      <c r="X169" s="78">
        <f>_xll.qlAbcdMathFunctionValue(X$1,($T169-evaluationDate)/365)</f>
        <v>1.6034856631626875E-3</v>
      </c>
      <c r="Y169" s="78">
        <f>_xll.qlAbcdMathFunctionValue(Y$1,($T169-evaluationDate)/365)</f>
        <v>4.6480856019228177E-3</v>
      </c>
      <c r="Z169" s="78">
        <f>_xll.qlAbcdMathFunctionValue(Z$1,($T169-evaluationDate)/365)</f>
        <v>4.2915292054351078E-3</v>
      </c>
      <c r="AA169" s="78">
        <f>_xll.qlAbcdMathFunctionValue(AA$1,($T169-evaluationDate)/365)</f>
        <v>3.575369719985359E-4</v>
      </c>
      <c r="AB169" s="78">
        <f>_xll.qlAbcdMathFunctionValue(AB$1,($T169-evaluationDate)/365)</f>
        <v>3.5427039363187428E-4</v>
      </c>
    </row>
    <row r="170" spans="19:28">
      <c r="S170" s="64" t="s">
        <v>124</v>
      </c>
      <c r="T170" s="143">
        <f>_xll.qlCalendarAdvance(Calendar,T169,S170,,,trigger)</f>
        <v>42663</v>
      </c>
      <c r="U170" s="78">
        <f>_xll.qlAbcdMathFunctionValue(U$1,($T170-evaluationDate)/365)</f>
        <v>2.8425168564984145E-3</v>
      </c>
      <c r="V170" s="78">
        <f>_xll.qlAbcdMathFunctionValue(V$1,($T170-evaluationDate)/365)</f>
        <v>2.7522363894741425E-3</v>
      </c>
      <c r="W170" s="78">
        <f>_xll.qlAbcdMathFunctionValue(W$1,($T170-evaluationDate)/365)</f>
        <v>1.6269395598507443E-3</v>
      </c>
      <c r="X170" s="78">
        <f>_xll.qlAbcdMathFunctionValue(X$1,($T170-evaluationDate)/365)</f>
        <v>1.6040193461504069E-3</v>
      </c>
      <c r="Y170" s="78">
        <f>_xll.qlAbcdMathFunctionValue(Y$1,($T170-evaluationDate)/365)</f>
        <v>4.6497497043338819E-3</v>
      </c>
      <c r="Z170" s="78">
        <f>_xll.qlAbcdMathFunctionValue(Z$1,($T170-evaluationDate)/365)</f>
        <v>4.2939998033551911E-3</v>
      </c>
      <c r="AA170" s="78">
        <f>_xll.qlAbcdMathFunctionValue(AA$1,($T170-evaluationDate)/365)</f>
        <v>3.5773589672149564E-4</v>
      </c>
      <c r="AB170" s="78">
        <f>_xll.qlAbcdMathFunctionValue(AB$1,($T170-evaluationDate)/365)</f>
        <v>3.544760568510936E-4</v>
      </c>
    </row>
    <row r="171" spans="19:28">
      <c r="S171" s="64" t="s">
        <v>124</v>
      </c>
      <c r="T171" s="143">
        <f>_xll.qlCalendarAdvance(Calendar,T170,S171,,,trigger)</f>
        <v>42664</v>
      </c>
      <c r="U171" s="78">
        <f>_xll.qlAbcdMathFunctionValue(U$1,($T171-evaluationDate)/365)</f>
        <v>2.8434342808136216E-3</v>
      </c>
      <c r="V171" s="78">
        <f>_xll.qlAbcdMathFunctionValue(V$1,($T171-evaluationDate)/365)</f>
        <v>2.7533398665305756E-3</v>
      </c>
      <c r="W171" s="78">
        <f>_xll.qlAbcdMathFunctionValue(W$1,($T171-evaluationDate)/365)</f>
        <v>1.6274263803334357E-3</v>
      </c>
      <c r="X171" s="78">
        <f>_xll.qlAbcdMathFunctionValue(X$1,($T171-evaluationDate)/365)</f>
        <v>1.6045519926361361E-3</v>
      </c>
      <c r="Y171" s="78">
        <f>_xll.qlAbcdMathFunctionValue(Y$1,($T171-evaluationDate)/365)</f>
        <v>4.6514097643751313E-3</v>
      </c>
      <c r="Z171" s="78">
        <f>_xll.qlAbcdMathFunctionValue(Z$1,($T171-evaluationDate)/365)</f>
        <v>4.2964654356640953E-3</v>
      </c>
      <c r="AA171" s="78">
        <f>_xll.qlAbcdMathFunctionValue(AA$1,($T171-evaluationDate)/365)</f>
        <v>3.5793440891779895E-4</v>
      </c>
      <c r="AB171" s="78">
        <f>_xll.qlAbcdMathFunctionValue(AB$1,($T171-evaluationDate)/365)</f>
        <v>3.5468129965120275E-4</v>
      </c>
    </row>
    <row r="172" spans="19:28">
      <c r="S172" s="64" t="s">
        <v>124</v>
      </c>
      <c r="T172" s="143">
        <f>_xll.qlCalendarAdvance(Calendar,T171,S172,,,trigger)</f>
        <v>42667</v>
      </c>
      <c r="U172" s="78">
        <f>_xll.qlAbcdMathFunctionValue(U$1,($T172-evaluationDate)/365)</f>
        <v>2.8461748428225565E-3</v>
      </c>
      <c r="V172" s="78">
        <f>_xll.qlAbcdMathFunctionValue(V$1,($T172-evaluationDate)/365)</f>
        <v>2.7566374357616366E-3</v>
      </c>
      <c r="W172" s="78">
        <f>_xll.qlAbcdMathFunctionValue(W$1,($T172-evaluationDate)/365)</f>
        <v>1.6288809153477335E-3</v>
      </c>
      <c r="X172" s="78">
        <f>_xll.qlAbcdMathFunctionValue(X$1,($T172-evaluationDate)/365)</f>
        <v>1.6061437236577587E-3</v>
      </c>
      <c r="Y172" s="78">
        <f>_xll.qlAbcdMathFunctionValue(Y$1,($T172-evaluationDate)/365)</f>
        <v>4.6563657370891319E-3</v>
      </c>
      <c r="Z172" s="78">
        <f>_xll.qlAbcdMathFunctionValue(Z$1,($T172-evaluationDate)/365)</f>
        <v>4.3038325944976088E-3</v>
      </c>
      <c r="AA172" s="78">
        <f>_xll.qlAbcdMathFunctionValue(AA$1,($T172-evaluationDate)/365)</f>
        <v>3.5852747518135458E-4</v>
      </c>
      <c r="AB172" s="78">
        <f>_xll.qlAbcdMathFunctionValue(AB$1,($T172-evaluationDate)/365)</f>
        <v>3.5529451044931349E-4</v>
      </c>
    </row>
    <row r="173" spans="19:28">
      <c r="S173" s="64" t="s">
        <v>124</v>
      </c>
      <c r="T173" s="143">
        <f>_xll.qlCalendarAdvance(Calendar,T172,S173,,,trigger)</f>
        <v>42668</v>
      </c>
      <c r="U173" s="78">
        <f>_xll.qlAbcdMathFunctionValue(U$1,($T173-evaluationDate)/365)</f>
        <v>2.8470844665944989E-3</v>
      </c>
      <c r="V173" s="78">
        <f>_xll.qlAbcdMathFunctionValue(V$1,($T173-evaluationDate)/365)</f>
        <v>2.7577323454869053E-3</v>
      </c>
      <c r="W173" s="78">
        <f>_xll.qlAbcdMathFunctionValue(W$1,($T173-evaluationDate)/365)</f>
        <v>1.6293637882619405E-3</v>
      </c>
      <c r="X173" s="78">
        <f>_xll.qlAbcdMathFunctionValue(X$1,($T173-evaluationDate)/365)</f>
        <v>1.6066722347074041E-3</v>
      </c>
      <c r="Y173" s="78">
        <f>_xll.qlAbcdMathFunctionValue(Y$1,($T173-evaluationDate)/365)</f>
        <v>4.6580096744379242E-3</v>
      </c>
      <c r="Z173" s="78">
        <f>_xll.qlAbcdMathFunctionValue(Z$1,($T173-evaluationDate)/365)</f>
        <v>4.3062784199095335E-3</v>
      </c>
      <c r="AA173" s="78">
        <f>_xll.qlAbcdMathFunctionValue(AA$1,($T173-evaluationDate)/365)</f>
        <v>3.5872434210323007E-4</v>
      </c>
      <c r="AB173" s="78">
        <f>_xll.qlAbcdMathFunctionValue(AB$1,($T173-evaluationDate)/365)</f>
        <v>3.5549807648300482E-4</v>
      </c>
    </row>
    <row r="174" spans="19:28">
      <c r="S174" s="64" t="s">
        <v>124</v>
      </c>
      <c r="T174" s="143">
        <f>_xll.qlCalendarAdvance(Calendar,T173,S174,,,trigger)</f>
        <v>42669</v>
      </c>
      <c r="U174" s="78">
        <f>_xll.qlAbcdMathFunctionValue(U$1,($T174-evaluationDate)/365)</f>
        <v>2.8479921452871835E-3</v>
      </c>
      <c r="V174" s="78">
        <f>_xll.qlAbcdMathFunctionValue(V$1,($T174-evaluationDate)/365)</f>
        <v>2.7588251188454733E-3</v>
      </c>
      <c r="W174" s="78">
        <f>_xll.qlAbcdMathFunctionValue(W$1,($T174-evaluationDate)/365)</f>
        <v>1.6298456768223816E-3</v>
      </c>
      <c r="X174" s="78">
        <f>_xll.qlAbcdMathFunctionValue(X$1,($T174-evaluationDate)/365)</f>
        <v>1.6071997145365008E-3</v>
      </c>
      <c r="Y174" s="78">
        <f>_xll.qlAbcdMathFunctionValue(Y$1,($T174-evaluationDate)/365)</f>
        <v>4.6596495927879811E-3</v>
      </c>
      <c r="Z174" s="78">
        <f>_xll.qlAbcdMathFunctionValue(Z$1,($T174-evaluationDate)/365)</f>
        <v>4.3087193074580242E-3</v>
      </c>
      <c r="AA174" s="78">
        <f>_xll.qlAbcdMathFunctionValue(AA$1,($T174-evaluationDate)/365)</f>
        <v>3.589207989121633E-4</v>
      </c>
      <c r="AB174" s="78">
        <f>_xll.qlAbcdMathFunctionValue(AB$1,($T174-evaluationDate)/365)</f>
        <v>3.5570122455017732E-4</v>
      </c>
    </row>
    <row r="175" spans="19:28">
      <c r="S175" s="64" t="s">
        <v>124</v>
      </c>
      <c r="T175" s="143">
        <f>_xll.qlCalendarAdvance(Calendar,T174,S175,,,trigger)</f>
        <v>42670</v>
      </c>
      <c r="U175" s="78">
        <f>_xll.qlAbcdMathFunctionValue(U$1,($T175-evaluationDate)/365)</f>
        <v>2.8488978809197685E-3</v>
      </c>
      <c r="V175" s="78">
        <f>_xll.qlAbcdMathFunctionValue(V$1,($T175-evaluationDate)/365)</f>
        <v>2.7599157580200551E-3</v>
      </c>
      <c r="W175" s="78">
        <f>_xll.qlAbcdMathFunctionValue(W$1,($T175-evaluationDate)/365)</f>
        <v>1.6303265820426663E-3</v>
      </c>
      <c r="X175" s="78">
        <f>_xll.qlAbcdMathFunctionValue(X$1,($T175-evaluationDate)/365)</f>
        <v>1.607726164198642E-3</v>
      </c>
      <c r="Y175" s="78">
        <f>_xll.qlAbcdMathFunctionValue(Y$1,($T175-evaluationDate)/365)</f>
        <v>4.6612854968001412E-3</v>
      </c>
      <c r="Z175" s="78">
        <f>_xll.qlAbcdMathFunctionValue(Z$1,($T175-evaluationDate)/365)</f>
        <v>4.3111552626769701E-3</v>
      </c>
      <c r="AA175" s="78">
        <f>_xll.qlAbcdMathFunctionValue(AA$1,($T175-evaluationDate)/365)</f>
        <v>3.5911684608946762E-4</v>
      </c>
      <c r="AB175" s="78">
        <f>_xll.qlAbcdMathFunctionValue(AB$1,($T175-evaluationDate)/365)</f>
        <v>3.5590395513989878E-4</v>
      </c>
    </row>
    <row r="176" spans="19:28">
      <c r="S176" s="64" t="s">
        <v>124</v>
      </c>
      <c r="T176" s="143">
        <f>_xll.qlCalendarAdvance(Calendar,T175,S176,,,trigger)</f>
        <v>42671</v>
      </c>
      <c r="U176" s="78">
        <f>_xll.qlAbcdMathFunctionValue(U$1,($T176-evaluationDate)/365)</f>
        <v>2.8498016755096824E-3</v>
      </c>
      <c r="V176" s="78">
        <f>_xll.qlAbcdMathFunctionValue(V$1,($T176-evaluationDate)/365)</f>
        <v>2.7610042651915068E-3</v>
      </c>
      <c r="W176" s="78">
        <f>_xll.qlAbcdMathFunctionValue(W$1,($T176-evaluationDate)/365)</f>
        <v>1.6308065049355359E-3</v>
      </c>
      <c r="X176" s="78">
        <f>_xll.qlAbcdMathFunctionValue(X$1,($T176-evaluationDate)/365)</f>
        <v>1.6082515847465227E-3</v>
      </c>
      <c r="Y176" s="78">
        <f>_xll.qlAbcdMathFunctionValue(Y$1,($T176-evaluationDate)/365)</f>
        <v>4.6629173911307891E-3</v>
      </c>
      <c r="Z176" s="78">
        <f>_xll.qlAbcdMathFunctionValue(Z$1,($T176-evaluationDate)/365)</f>
        <v>4.3135862910950546E-3</v>
      </c>
      <c r="AA176" s="78">
        <f>_xll.qlAbcdMathFunctionValue(AA$1,($T176-evaluationDate)/365)</f>
        <v>3.5931248411598106E-4</v>
      </c>
      <c r="AB176" s="78">
        <f>_xll.qlAbcdMathFunctionValue(AB$1,($T176-evaluationDate)/365)</f>
        <v>3.561062687407545E-4</v>
      </c>
    </row>
    <row r="177" spans="19:28">
      <c r="S177" s="64" t="s">
        <v>124</v>
      </c>
      <c r="T177" s="143">
        <f>_xll.qlCalendarAdvance(Calendar,T176,S177,,,trigger)</f>
        <v>42674</v>
      </c>
      <c r="U177" s="78">
        <f>_xll.qlAbcdMathFunctionValue(U$1,($T177-evaluationDate)/365)</f>
        <v>2.8525014331717449E-3</v>
      </c>
      <c r="V177" s="78">
        <f>_xll.qlAbcdMathFunctionValue(V$1,($T177-evaluationDate)/365)</f>
        <v>2.764257016467808E-3</v>
      </c>
      <c r="W177" s="78">
        <f>_xll.qlAbcdMathFunctionValue(W$1,($T177-evaluationDate)/365)</f>
        <v>1.632240389764116E-3</v>
      </c>
      <c r="X177" s="78">
        <f>_xll.qlAbcdMathFunctionValue(X$1,($T177-evaluationDate)/365)</f>
        <v>1.6098216822181218E-3</v>
      </c>
      <c r="Y177" s="78">
        <f>_xll.qlAbcdMathFunctionValue(Y$1,($T177-evaluationDate)/365)</f>
        <v>4.6677890625308627E-3</v>
      </c>
      <c r="Z177" s="78">
        <f>_xll.qlAbcdMathFunctionValue(Z$1,($T177-evaluationDate)/365)</f>
        <v>4.3208498707529106E-3</v>
      </c>
      <c r="AA177" s="78">
        <f>_xll.qlAbcdMathFunctionValue(AA$1,($T177-evaluationDate)/365)</f>
        <v>3.5989694809203306E-4</v>
      </c>
      <c r="AB177" s="78">
        <f>_xll.qlAbcdMathFunctionValue(AB$1,($T177-evaluationDate)/365)</f>
        <v>3.5671071248875115E-4</v>
      </c>
    </row>
    <row r="178" spans="19:28">
      <c r="S178" s="64" t="s">
        <v>124</v>
      </c>
      <c r="T178" s="143">
        <f>_xll.qlCalendarAdvance(Calendar,T177,S178,,,trigger)</f>
        <v>42675</v>
      </c>
      <c r="U178" s="78">
        <f>_xll.qlAbcdMathFunctionValue(U$1,($T178-evaluationDate)/365)</f>
        <v>2.8533974837306902E-3</v>
      </c>
      <c r="V178" s="78">
        <f>_xll.qlAbcdMathFunctionValue(V$1,($T178-evaluationDate)/365)</f>
        <v>2.7653370173981932E-3</v>
      </c>
      <c r="W178" s="78">
        <f>_xll.qlAbcdMathFunctionValue(W$1,($T178-evaluationDate)/365)</f>
        <v>1.6327163934574652E-3</v>
      </c>
      <c r="X178" s="78">
        <f>_xll.qlAbcdMathFunctionValue(X$1,($T178-evaluationDate)/365)</f>
        <v>1.6103429968180043E-3</v>
      </c>
      <c r="Y178" s="78">
        <f>_xll.qlAbcdMathFunctionValue(Y$1,($T178-evaluationDate)/365)</f>
        <v>4.6694049646104647E-3</v>
      </c>
      <c r="Z178" s="78">
        <f>_xll.qlAbcdMathFunctionValue(Z$1,($T178-evaluationDate)/365)</f>
        <v>4.3232612471503385E-3</v>
      </c>
      <c r="AA178" s="78">
        <f>_xll.qlAbcdMathFunctionValue(AA$1,($T178-evaluationDate)/365)</f>
        <v>3.6009095431426875E-4</v>
      </c>
      <c r="AB178" s="78">
        <f>_xll.qlAbcdMathFunctionValue(AB$1,($T178-evaluationDate)/365)</f>
        <v>3.5691136301036175E-4</v>
      </c>
    </row>
    <row r="179" spans="19:28">
      <c r="S179" s="64" t="s">
        <v>124</v>
      </c>
      <c r="T179" s="143">
        <f>_xll.qlCalendarAdvance(Calendar,T178,S179,,,trigger)</f>
        <v>42676</v>
      </c>
      <c r="U179" s="78">
        <f>_xll.qlAbcdMathFunctionValue(U$1,($T179-evaluationDate)/365)</f>
        <v>2.8542916033081943E-3</v>
      </c>
      <c r="V179" s="78">
        <f>_xll.qlAbcdMathFunctionValue(V$1,($T179-evaluationDate)/365)</f>
        <v>2.7664148972019083E-3</v>
      </c>
      <c r="W179" s="78">
        <f>_xll.qlAbcdMathFunctionValue(W$1,($T179-evaluationDate)/365)</f>
        <v>1.6331914198741511E-3</v>
      </c>
      <c r="X179" s="78">
        <f>_xll.qlAbcdMathFunctionValue(X$1,($T179-evaluationDate)/365)</f>
        <v>1.610863287553675E-3</v>
      </c>
      <c r="Y179" s="78">
        <f>_xll.qlAbcdMathFunctionValue(Y$1,($T179-evaluationDate)/365)</f>
        <v>4.6710168802238695E-3</v>
      </c>
      <c r="Z179" s="78">
        <f>_xll.qlAbcdMathFunctionValue(Z$1,($T179-evaluationDate)/365)</f>
        <v>4.3256677243123359E-3</v>
      </c>
      <c r="AA179" s="78">
        <f>_xll.qlAbcdMathFunctionValue(AA$1,($T179-evaluationDate)/365)</f>
        <v>3.6028455378278671E-4</v>
      </c>
      <c r="AB179" s="78">
        <f>_xll.qlAbcdMathFunctionValue(AB$1,($T179-evaluationDate)/365)</f>
        <v>3.5711159897881074E-4</v>
      </c>
    </row>
    <row r="180" spans="19:28">
      <c r="S180" s="64" t="s">
        <v>124</v>
      </c>
      <c r="T180" s="143">
        <f>_xll.qlCalendarAdvance(Calendar,T179,S180,,,trigger)</f>
        <v>42677</v>
      </c>
      <c r="U180" s="78">
        <f>_xll.qlAbcdMathFunctionValue(U$1,($T180-evaluationDate)/365)</f>
        <v>2.8551837939113311E-3</v>
      </c>
      <c r="V180" s="78">
        <f>_xll.qlAbcdMathFunctionValue(V$1,($T180-evaluationDate)/365)</f>
        <v>2.7674906580486915E-3</v>
      </c>
      <c r="W180" s="78">
        <f>_xll.qlAbcdMathFunctionValue(W$1,($T180-evaluationDate)/365)</f>
        <v>1.6336654700217362E-3</v>
      </c>
      <c r="X180" s="78">
        <f>_xll.qlAbcdMathFunctionValue(X$1,($T180-evaluationDate)/365)</f>
        <v>1.6113825554724625E-3</v>
      </c>
      <c r="Y180" s="78">
        <f>_xll.qlAbcdMathFunctionValue(Y$1,($T180-evaluationDate)/365)</f>
        <v>4.6726248140008444E-3</v>
      </c>
      <c r="Z180" s="78">
        <f>_xll.qlAbcdMathFunctionValue(Z$1,($T180-evaluationDate)/365)</f>
        <v>4.3280693077364244E-3</v>
      </c>
      <c r="AA180" s="78">
        <f>_xll.qlAbcdMathFunctionValue(AA$1,($T180-evaluationDate)/365)</f>
        <v>3.6047774697558127E-4</v>
      </c>
      <c r="AB180" s="78">
        <f>_xll.qlAbcdMathFunctionValue(AB$1,($T180-evaluationDate)/365)</f>
        <v>3.5731142087979762E-4</v>
      </c>
    </row>
    <row r="181" spans="19:28">
      <c r="S181" s="64" t="s">
        <v>124</v>
      </c>
      <c r="T181" s="143">
        <f>_xll.qlCalendarAdvance(Calendar,T180,S181,,,trigger)</f>
        <v>42678</v>
      </c>
      <c r="U181" s="78">
        <f>_xll.qlAbcdMathFunctionValue(U$1,($T181-evaluationDate)/365)</f>
        <v>2.8560740575454542E-3</v>
      </c>
      <c r="V181" s="78">
        <f>_xll.qlAbcdMathFunctionValue(V$1,($T181-evaluationDate)/365)</f>
        <v>2.7685643021064322E-3</v>
      </c>
      <c r="W181" s="78">
        <f>_xll.qlAbcdMathFunctionValue(W$1,($T181-evaluationDate)/365)</f>
        <v>1.6341385449069224E-3</v>
      </c>
      <c r="X181" s="78">
        <f>_xll.qlAbcdMathFunctionValue(X$1,($T181-evaluationDate)/365)</f>
        <v>1.6119008016208043E-3</v>
      </c>
      <c r="Y181" s="78">
        <f>_xll.qlAbcdMathFunctionValue(Y$1,($T181-evaluationDate)/365)</f>
        <v>4.674228770566731E-3</v>
      </c>
      <c r="Z181" s="78">
        <f>_xll.qlAbcdMathFunctionValue(Z$1,($T181-evaluationDate)/365)</f>
        <v>4.3304660029149476E-3</v>
      </c>
      <c r="AA181" s="78">
        <f>_xll.qlAbcdMathFunctionValue(AA$1,($T181-evaluationDate)/365)</f>
        <v>3.6067053437017436E-4</v>
      </c>
      <c r="AB181" s="78">
        <f>_xll.qlAbcdMathFunctionValue(AB$1,($T181-evaluationDate)/365)</f>
        <v>3.5751082919854252E-4</v>
      </c>
    </row>
    <row r="182" spans="19:28">
      <c r="S182" s="64" t="s">
        <v>124</v>
      </c>
      <c r="T182" s="143">
        <f>_xll.qlCalendarAdvance(Calendar,T181,S182,,,trigger)</f>
        <v>42681</v>
      </c>
      <c r="U182" s="78">
        <f>_xll.qlAbcdMathFunctionValue(U$1,($T182-evaluationDate)/365)</f>
        <v>2.8587333066614853E-3</v>
      </c>
      <c r="V182" s="78">
        <f>_xll.qlAbcdMathFunctionValue(V$1,($T182-evaluationDate)/365)</f>
        <v>2.771772555196604E-3</v>
      </c>
      <c r="W182" s="78">
        <f>_xll.qlAbcdMathFunctionValue(W$1,($T182-evaluationDate)/365)</f>
        <v>1.6355519280421998E-3</v>
      </c>
      <c r="X182" s="78">
        <f>_xll.qlAbcdMathFunctionValue(X$1,($T182-evaluationDate)/365)</f>
        <v>1.6134494198941497E-3</v>
      </c>
      <c r="Y182" s="78">
        <f>_xll.qlAbcdMathFunctionValue(Y$1,($T182-evaluationDate)/365)</f>
        <v>4.6790168231850239E-3</v>
      </c>
      <c r="Z182" s="78">
        <f>_xll.qlAbcdMathFunctionValue(Z$1,($T182-evaluationDate)/365)</f>
        <v>4.3376268138230079E-3</v>
      </c>
      <c r="AA182" s="78">
        <f>_xll.qlAbcdMathFunctionValue(AA$1,($T182-evaluationDate)/365)</f>
        <v>3.6124646653288553E-4</v>
      </c>
      <c r="AB182" s="78">
        <f>_xll.qlAbcdMathFunctionValue(AB$1,($T182-evaluationDate)/365)</f>
        <v>3.5810657750634295E-4</v>
      </c>
    </row>
    <row r="183" spans="19:28">
      <c r="S183" s="64" t="s">
        <v>124</v>
      </c>
      <c r="T183" s="143">
        <f>_xll.qlCalendarAdvance(Calendar,T182,S183,,,trigger)</f>
        <v>42682</v>
      </c>
      <c r="U183" s="78">
        <f>_xll.qlAbcdMathFunctionValue(U$1,($T183-evaluationDate)/365)</f>
        <v>2.8596158824387118E-3</v>
      </c>
      <c r="V183" s="78">
        <f>_xll.qlAbcdMathFunctionValue(V$1,($T183-evaluationDate)/365)</f>
        <v>2.772837753740159E-3</v>
      </c>
      <c r="W183" s="78">
        <f>_xll.qlAbcdMathFunctionValue(W$1,($T183-evaluationDate)/365)</f>
        <v>1.636021111927607E-3</v>
      </c>
      <c r="X183" s="78">
        <f>_xll.qlAbcdMathFunctionValue(X$1,($T183-evaluationDate)/365)</f>
        <v>1.6139635894072547E-3</v>
      </c>
      <c r="Y183" s="78">
        <f>_xll.qlAbcdMathFunctionValue(Y$1,($T183-evaluationDate)/365)</f>
        <v>4.6806049170716561E-3</v>
      </c>
      <c r="Z183" s="78">
        <f>_xll.qlAbcdMathFunctionValue(Z$1,($T183-evaluationDate)/365)</f>
        <v>4.3400040108393257E-3</v>
      </c>
      <c r="AA183" s="78">
        <f>_xll.qlAbcdMathFunctionValue(AA$1,($T183-evaluationDate)/365)</f>
        <v>3.6143763550045742E-4</v>
      </c>
      <c r="AB183" s="78">
        <f>_xll.qlAbcdMathFunctionValue(AB$1,($T183-evaluationDate)/365)</f>
        <v>3.5830433633874672E-4</v>
      </c>
    </row>
    <row r="184" spans="19:28">
      <c r="S184" s="64" t="s">
        <v>124</v>
      </c>
      <c r="T184" s="143">
        <f>_xll.qlCalendarAdvance(Calendar,T183,S184,,,trigger)</f>
        <v>42683</v>
      </c>
      <c r="U184" s="78">
        <f>_xll.qlAbcdMathFunctionValue(U$1,($T184-evaluationDate)/365)</f>
        <v>2.8604965412479233E-3</v>
      </c>
      <c r="V184" s="78">
        <f>_xll.qlAbcdMathFunctionValue(V$1,($T184-evaluationDate)/365)</f>
        <v>2.7739008463064491E-3</v>
      </c>
      <c r="W184" s="78">
        <f>_xll.qlAbcdMathFunctionValue(W$1,($T184-evaluationDate)/365)</f>
        <v>1.6364893255712311E-3</v>
      </c>
      <c r="X184" s="78">
        <f>_xll.qlAbcdMathFunctionValue(X$1,($T184-evaluationDate)/365)</f>
        <v>1.6144767423687395E-3</v>
      </c>
      <c r="Y184" s="78">
        <f>_xll.qlAbcdMathFunctionValue(Y$1,($T184-evaluationDate)/365)</f>
        <v>4.6821890568076981E-3</v>
      </c>
      <c r="Z184" s="78">
        <f>_xll.qlAbcdMathFunctionValue(Z$1,($T184-evaluationDate)/365)</f>
        <v>4.3423763469942955E-3</v>
      </c>
      <c r="AA184" s="78">
        <f>_xll.qlAbcdMathFunctionValue(AA$1,($T184-evaluationDate)/365)</f>
        <v>3.6162840105036551E-4</v>
      </c>
      <c r="AB184" s="78">
        <f>_xll.qlAbcdMathFunctionValue(AB$1,($T184-evaluationDate)/365)</f>
        <v>3.5850168400783236E-4</v>
      </c>
    </row>
    <row r="185" spans="19:28">
      <c r="S185" s="64" t="s">
        <v>124</v>
      </c>
      <c r="T185" s="143">
        <f>_xll.qlCalendarAdvance(Calendar,T184,S185,,,trigger)</f>
        <v>42684</v>
      </c>
      <c r="U185" s="78">
        <f>_xll.qlAbcdMathFunctionValue(U$1,($T185-evaluationDate)/365)</f>
        <v>2.8613752850841757E-3</v>
      </c>
      <c r="V185" s="78">
        <f>_xll.qlAbcdMathFunctionValue(V$1,($T185-evaluationDate)/365)</f>
        <v>2.7749618350523045E-3</v>
      </c>
      <c r="W185" s="78">
        <f>_xll.qlAbcdMathFunctionValue(W$1,($T185-evaluationDate)/365)</f>
        <v>1.6369565699746206E-3</v>
      </c>
      <c r="X185" s="78">
        <f>_xll.qlAbcdMathFunctionValue(X$1,($T185-evaluationDate)/365)</f>
        <v>1.6149888798197027E-3</v>
      </c>
      <c r="Y185" s="78">
        <f>_xll.qlAbcdMathFunctionValue(Y$1,($T185-evaluationDate)/365)</f>
        <v>4.6837692469920362E-3</v>
      </c>
      <c r="Z185" s="78">
        <f>_xll.qlAbcdMathFunctionValue(Z$1,($T185-evaluationDate)/365)</f>
        <v>4.3447438277492917E-3</v>
      </c>
      <c r="AA185" s="78">
        <f>_xll.qlAbcdMathFunctionValue(AA$1,($T185-evaluationDate)/365)</f>
        <v>3.6181876365730604E-4</v>
      </c>
      <c r="AB185" s="78">
        <f>_xll.qlAbcdMathFunctionValue(AB$1,($T185-evaluationDate)/365)</f>
        <v>3.5869862099595248E-4</v>
      </c>
    </row>
    <row r="186" spans="19:28">
      <c r="S186" s="64" t="s">
        <v>124</v>
      </c>
      <c r="T186" s="143">
        <f>_xll.qlCalendarAdvance(Calendar,T185,S186,,,trigger)</f>
        <v>42685</v>
      </c>
      <c r="U186" s="78">
        <f>_xll.qlAbcdMathFunctionValue(U$1,($T186-evaluationDate)/365)</f>
        <v>2.862252115940813E-3</v>
      </c>
      <c r="V186" s="78">
        <f>_xll.qlAbcdMathFunctionValue(V$1,($T186-evaluationDate)/365)</f>
        <v>2.7760207221327192E-3</v>
      </c>
      <c r="W186" s="78">
        <f>_xll.qlAbcdMathFunctionValue(W$1,($T186-evaluationDate)/365)</f>
        <v>1.63742284613847E-3</v>
      </c>
      <c r="X186" s="78">
        <f>_xll.qlAbcdMathFunctionValue(X$1,($T186-evaluationDate)/365)</f>
        <v>1.6155000028003565E-3</v>
      </c>
      <c r="Y186" s="78">
        <f>_xll.qlAbcdMathFunctionValue(Y$1,($T186-evaluationDate)/365)</f>
        <v>4.6853454922191548E-3</v>
      </c>
      <c r="Z186" s="78">
        <f>_xll.qlAbcdMathFunctionValue(Z$1,($T186-evaluationDate)/365)</f>
        <v>4.3471064585605401E-3</v>
      </c>
      <c r="AA186" s="78">
        <f>_xll.qlAbcdMathFunctionValue(AA$1,($T186-evaluationDate)/365)</f>
        <v>3.6200872379550582E-4</v>
      </c>
      <c r="AB186" s="78">
        <f>_xll.qlAbcdMathFunctionValue(AB$1,($T186-evaluationDate)/365)</f>
        <v>3.5889514778498322E-4</v>
      </c>
    </row>
    <row r="187" spans="19:28">
      <c r="S187" s="64" t="s">
        <v>124</v>
      </c>
      <c r="T187" s="143">
        <f>_xll.qlCalendarAdvance(Calendar,T186,S187,,,trigger)</f>
        <v>42688</v>
      </c>
      <c r="U187" s="78">
        <f>_xll.qlAbcdMathFunctionValue(U$1,($T187-evaluationDate)/365)</f>
        <v>2.864871150540836E-3</v>
      </c>
      <c r="V187" s="78">
        <f>_xll.qlAbcdMathFunctionValue(V$1,($T187-evaluationDate)/365)</f>
        <v>2.7791847949037119E-3</v>
      </c>
      <c r="W187" s="78">
        <f>_xll.qlAbcdMathFunctionValue(W$1,($T187-evaluationDate)/365)</f>
        <v>1.638815875186874E-3</v>
      </c>
      <c r="X187" s="78">
        <f>_xll.qlAbcdMathFunctionValue(X$1,($T187-evaluationDate)/365)</f>
        <v>1.617027295309281E-3</v>
      </c>
      <c r="Y187" s="78">
        <f>_xll.qlAbcdMathFunctionValue(Y$1,($T187-evaluationDate)/365)</f>
        <v>4.6900506040362111E-3</v>
      </c>
      <c r="Z187" s="78">
        <f>_xll.qlAbcdMathFunctionValue(Z$1,($T187-evaluationDate)/365)</f>
        <v>4.3541653058169752E-3</v>
      </c>
      <c r="AA187" s="78">
        <f>_xll.qlAbcdMathFunctionValue(AA$1,($T187-evaluationDate)/365)</f>
        <v>3.625761941328955E-4</v>
      </c>
      <c r="AB187" s="78">
        <f>_xll.qlAbcdMathFunctionValue(AB$1,($T187-evaluationDate)/365)</f>
        <v>3.5948227176916397E-4</v>
      </c>
    </row>
    <row r="188" spans="19:28">
      <c r="S188" s="64" t="s">
        <v>124</v>
      </c>
      <c r="T188" s="143">
        <f>_xll.qlCalendarAdvance(Calendar,T187,S188,,,trigger)</f>
        <v>42689</v>
      </c>
      <c r="U188" s="78">
        <f>_xll.qlAbcdMathFunctionValue(U$1,($T188-evaluationDate)/365)</f>
        <v>2.8657403493782749E-3</v>
      </c>
      <c r="V188" s="78">
        <f>_xll.qlAbcdMathFunctionValue(V$1,($T188-evaluationDate)/365)</f>
        <v>2.7802352968355863E-3</v>
      </c>
      <c r="W188" s="78">
        <f>_xll.qlAbcdMathFunctionValue(W$1,($T188-evaluationDate)/365)</f>
        <v>1.6392782883823888E-3</v>
      </c>
      <c r="X188" s="78">
        <f>_xll.qlAbcdMathFunctionValue(X$1,($T188-evaluationDate)/365)</f>
        <v>1.6175343707930914E-3</v>
      </c>
      <c r="Y188" s="78">
        <f>_xll.qlAbcdMathFunctionValue(Y$1,($T188-evaluationDate)/365)</f>
        <v>4.6916111152915376E-3</v>
      </c>
      <c r="Z188" s="78">
        <f>_xll.qlAbcdMathFunctionValue(Z$1,($T188-evaluationDate)/365)</f>
        <v>4.3565085913127377E-3</v>
      </c>
      <c r="AA188" s="78">
        <f>_xll.qlAbcdMathFunctionValue(AA$1,($T188-evaluationDate)/365)</f>
        <v>3.6276454912902606E-4</v>
      </c>
      <c r="AB188" s="78">
        <f>_xll.qlAbcdMathFunctionValue(AB$1,($T188-evaluationDate)/365)</f>
        <v>3.5967716257108607E-4</v>
      </c>
    </row>
    <row r="189" spans="19:28">
      <c r="S189" s="64" t="s">
        <v>124</v>
      </c>
      <c r="T189" s="143">
        <f>_xll.qlCalendarAdvance(Calendar,T188,S189,,,trigger)</f>
        <v>42690</v>
      </c>
      <c r="U189" s="78">
        <f>_xll.qlAbcdMathFunctionValue(U$1,($T189-evaluationDate)/365)</f>
        <v>2.8666076451771953E-3</v>
      </c>
      <c r="V189" s="78">
        <f>_xll.qlAbcdMathFunctionValue(V$1,($T189-evaluationDate)/365)</f>
        <v>2.781283707849466E-3</v>
      </c>
      <c r="W189" s="78">
        <f>_xll.qlAbcdMathFunctionValue(W$1,($T189-evaluationDate)/365)</f>
        <v>1.639739738329008E-3</v>
      </c>
      <c r="X189" s="78">
        <f>_xll.qlAbcdMathFunctionValue(X$1,($T189-evaluationDate)/365)</f>
        <v>1.6180404369943663E-3</v>
      </c>
      <c r="Y189" s="78">
        <f>_xll.qlAbcdMathFunctionValue(Y$1,($T189-evaluationDate)/365)</f>
        <v>4.6931677044962693E-3</v>
      </c>
      <c r="Z189" s="78">
        <f>_xll.qlAbcdMathFunctionValue(Z$1,($T189-evaluationDate)/365)</f>
        <v>4.3588470540688509E-3</v>
      </c>
      <c r="AA189" s="78">
        <f>_xll.qlAbcdMathFunctionValue(AA$1,($T189-evaluationDate)/365)</f>
        <v>3.629525040205229E-4</v>
      </c>
      <c r="AB189" s="78">
        <f>_xll.qlAbcdMathFunctionValue(AB$1,($T189-evaluationDate)/365)</f>
        <v>3.5987164557616869E-4</v>
      </c>
    </row>
    <row r="190" spans="19:28">
      <c r="S190" s="64" t="s">
        <v>124</v>
      </c>
      <c r="T190" s="143">
        <f>_xll.qlCalendarAdvance(Calendar,T189,S190,,,trigger)</f>
        <v>42691</v>
      </c>
      <c r="U190" s="78">
        <f>_xll.qlAbcdMathFunctionValue(U$1,($T190-evaluationDate)/365)</f>
        <v>2.8674730399207006E-3</v>
      </c>
      <c r="V190" s="78">
        <f>_xll.qlAbcdMathFunctionValue(V$1,($T190-evaluationDate)/365)</f>
        <v>2.7823300300893468E-3</v>
      </c>
      <c r="W190" s="78">
        <f>_xll.qlAbcdMathFunctionValue(W$1,($T190-evaluationDate)/365)</f>
        <v>1.6402002260222999E-3</v>
      </c>
      <c r="X190" s="78">
        <f>_xll.qlAbcdMathFunctionValue(X$1,($T190-evaluationDate)/365)</f>
        <v>1.6185454949480082E-3</v>
      </c>
      <c r="Y190" s="78">
        <f>_xll.qlAbcdMathFunctionValue(Y$1,($T190-evaluationDate)/365)</f>
        <v>4.6947203762185983E-3</v>
      </c>
      <c r="Z190" s="78">
        <f>_xll.qlAbcdMathFunctionValue(Z$1,($T190-evaluationDate)/365)</f>
        <v>4.3611806995107567E-3</v>
      </c>
      <c r="AA190" s="78">
        <f>_xll.qlAbcdMathFunctionValue(AA$1,($T190-evaluationDate)/365)</f>
        <v>3.6314005927880519E-4</v>
      </c>
      <c r="AB190" s="78">
        <f>_xll.qlAbcdMathFunctionValue(AB$1,($T190-evaluationDate)/365)</f>
        <v>3.6006572126343891E-4</v>
      </c>
    </row>
    <row r="191" spans="19:28">
      <c r="S191" s="64" t="s">
        <v>124</v>
      </c>
      <c r="T191" s="143">
        <f>_xll.qlCalendarAdvance(Calendar,T190,S191,,,trigger)</f>
        <v>42692</v>
      </c>
      <c r="U191" s="78">
        <f>_xll.qlAbcdMathFunctionValue(U$1,($T191-evaluationDate)/365)</f>
        <v>2.868336535590192E-3</v>
      </c>
      <c r="V191" s="78">
        <f>_xll.qlAbcdMathFunctionValue(V$1,($T191-evaluationDate)/365)</f>
        <v>2.7833742656973963E-3</v>
      </c>
      <c r="W191" s="78">
        <f>_xll.qlAbcdMathFunctionValue(W$1,($T191-evaluationDate)/365)</f>
        <v>1.640659752456983E-3</v>
      </c>
      <c r="X191" s="78">
        <f>_xll.qlAbcdMathFunctionValue(X$1,($T191-evaluationDate)/365)</f>
        <v>1.6190495456880377E-3</v>
      </c>
      <c r="Y191" s="78">
        <f>_xll.qlAbcdMathFunctionValue(Y$1,($T191-evaluationDate)/365)</f>
        <v>4.6962691350223443E-3</v>
      </c>
      <c r="Z191" s="78">
        <f>_xll.qlAbcdMathFunctionValue(Z$1,($T191-evaluationDate)/365)</f>
        <v>4.3635095330587844E-3</v>
      </c>
      <c r="AA191" s="78">
        <f>_xll.qlAbcdMathFunctionValue(AA$1,($T191-evaluationDate)/365)</f>
        <v>3.6332721537482549E-4</v>
      </c>
      <c r="AB191" s="78">
        <f>_xll.qlAbcdMathFunctionValue(AB$1,($T191-evaluationDate)/365)</f>
        <v>3.6025939011144996E-4</v>
      </c>
    </row>
    <row r="192" spans="19:28">
      <c r="S192" s="64" t="s">
        <v>124</v>
      </c>
      <c r="T192" s="143">
        <f>_xll.qlCalendarAdvance(Calendar,T191,S192,,,trigger)</f>
        <v>42695</v>
      </c>
      <c r="U192" s="78">
        <f>_xll.qlAbcdMathFunctionValue(U$1,($T192-evaluationDate)/365)</f>
        <v>2.8709156479430962E-3</v>
      </c>
      <c r="V192" s="78">
        <f>_xll.qlAbcdMathFunctionValue(V$1,($T192-evaluationDate)/365)</f>
        <v>2.7864944741248371E-3</v>
      </c>
      <c r="W192" s="78">
        <f>_xll.qlAbcdMathFunctionValue(W$1,($T192-evaluationDate)/365)</f>
        <v>1.6420325741437949E-3</v>
      </c>
      <c r="X192" s="78">
        <f>_xll.qlAbcdMathFunctionValue(X$1,($T192-evaluationDate)/365)</f>
        <v>1.6205556649534361E-3</v>
      </c>
      <c r="Y192" s="78">
        <f>_xll.qlAbcdMathFunctionValue(Y$1,($T192-evaluationDate)/365)</f>
        <v>4.7008919794948052E-3</v>
      </c>
      <c r="Z192" s="78">
        <f>_xll.qlAbcdMathFunctionValue(Z$1,($T192-evaluationDate)/365)</f>
        <v>4.370467216466235E-3</v>
      </c>
      <c r="AA192" s="78">
        <f>_xll.qlAbcdMathFunctionValue(AA$1,($T192-evaluationDate)/365)</f>
        <v>3.6388629339185211E-4</v>
      </c>
      <c r="AB192" s="78">
        <f>_xll.qlAbcdMathFunctionValue(AB$1,($T192-evaluationDate)/365)</f>
        <v>3.608379603983717E-4</v>
      </c>
    </row>
    <row r="193" spans="19:28">
      <c r="S193" s="64" t="s">
        <v>124</v>
      </c>
      <c r="T193" s="143">
        <f>_xll.qlCalendarAdvance(Calendar,T192,S193,,,trigger)</f>
        <v>42696</v>
      </c>
      <c r="U193" s="78">
        <f>_xll.qlAbcdMathFunctionValue(U$1,($T193-evaluationDate)/365)</f>
        <v>2.8717715670965515E-3</v>
      </c>
      <c r="V193" s="78">
        <f>_xll.qlAbcdMathFunctionValue(V$1,($T193-evaluationDate)/365)</f>
        <v>2.7875303845907229E-3</v>
      </c>
      <c r="W193" s="78">
        <f>_xll.qlAbcdMathFunctionValue(W$1,($T193-evaluationDate)/365)</f>
        <v>1.6424882654742096E-3</v>
      </c>
      <c r="X193" s="78">
        <f>_xll.qlAbcdMathFunctionValue(X$1,($T193-evaluationDate)/365)</f>
        <v>1.6210556971615981E-3</v>
      </c>
      <c r="Y193" s="78">
        <f>_xll.qlAbcdMathFunctionValue(Y$1,($T193-evaluationDate)/365)</f>
        <v>4.7024251321751516E-3</v>
      </c>
      <c r="Z193" s="78">
        <f>_xll.qlAbcdMathFunctionValue(Z$1,($T193-evaluationDate)/365)</f>
        <v>4.3727768565398747E-3</v>
      </c>
      <c r="AA193" s="78">
        <f>_xll.qlAbcdMathFunctionValue(AA$1,($T193-evaluationDate)/365)</f>
        <v>3.640718575390357E-4</v>
      </c>
      <c r="AB193" s="78">
        <f>_xll.qlAbcdMathFunctionValue(AB$1,($T193-evaluationDate)/365)</f>
        <v>3.610300066654286E-4</v>
      </c>
    </row>
    <row r="194" spans="19:28">
      <c r="S194" s="64" t="s">
        <v>124</v>
      </c>
      <c r="T194" s="143">
        <f>_xll.qlCalendarAdvance(Calendar,T193,S194,,,trigger)</f>
        <v>42697</v>
      </c>
      <c r="U194" s="78">
        <f>_xll.qlAbcdMathFunctionValue(U$1,($T194-evaluationDate)/365)</f>
        <v>2.8726255970575143E-3</v>
      </c>
      <c r="V194" s="78">
        <f>_xll.qlAbcdMathFunctionValue(V$1,($T194-evaluationDate)/365)</f>
        <v>2.7885642191082432E-3</v>
      </c>
      <c r="W194" s="78">
        <f>_xll.qlAbcdMathFunctionValue(W$1,($T194-evaluationDate)/365)</f>
        <v>1.6429430005068524E-3</v>
      </c>
      <c r="X194" s="78">
        <f>_xll.qlAbcdMathFunctionValue(X$1,($T194-evaluationDate)/365)</f>
        <v>1.6215547273130382E-3</v>
      </c>
      <c r="Y194" s="78">
        <f>_xll.qlAbcdMathFunctionValue(Y$1,($T194-evaluationDate)/365)</f>
        <v>4.7039543946905994E-3</v>
      </c>
      <c r="Z194" s="78">
        <f>_xll.qlAbcdMathFunctionValue(Z$1,($T194-evaluationDate)/365)</f>
        <v>4.3750817117447017E-3</v>
      </c>
      <c r="AA194" s="78">
        <f>_xll.qlAbcdMathFunctionValue(AA$1,($T194-evaluationDate)/365)</f>
        <v>3.6425702487173807E-4</v>
      </c>
      <c r="AB194" s="78">
        <f>_xll.qlAbcdMathFunctionValue(AB$1,($T194-evaluationDate)/365)</f>
        <v>3.6122164847890811E-4</v>
      </c>
    </row>
    <row r="195" spans="19:28">
      <c r="S195" s="64" t="s">
        <v>124</v>
      </c>
      <c r="T195" s="143">
        <f>_xll.qlCalendarAdvance(Calendar,T194,S195,,,trigger)</f>
        <v>42698</v>
      </c>
      <c r="U195" s="78">
        <f>_xll.qlAbcdMathFunctionValue(U$1,($T195-evaluationDate)/365)</f>
        <v>2.8734777397972024E-3</v>
      </c>
      <c r="V195" s="78">
        <f>_xll.qlAbcdMathFunctionValue(V$1,($T195-evaluationDate)/365)</f>
        <v>2.7895959798086272E-3</v>
      </c>
      <c r="W195" s="78">
        <f>_xll.qlAbcdMathFunctionValue(W$1,($T195-evaluationDate)/365)</f>
        <v>1.6433967802313449E-3</v>
      </c>
      <c r="X195" s="78">
        <f>_xll.qlAbcdMathFunctionValue(X$1,($T195-evaluationDate)/365)</f>
        <v>1.6220527564364978E-3</v>
      </c>
      <c r="Y195" s="78">
        <f>_xll.qlAbcdMathFunctionValue(Y$1,($T195-evaluationDate)/365)</f>
        <v>4.7054797715788341E-3</v>
      </c>
      <c r="Z195" s="78">
        <f>_xll.qlAbcdMathFunctionValue(Z$1,($T195-evaluationDate)/365)</f>
        <v>4.3773817874704435E-3</v>
      </c>
      <c r="AA195" s="78">
        <f>_xll.qlAbcdMathFunctionValue(AA$1,($T195-evaluationDate)/365)</f>
        <v>3.6444179585812183E-4</v>
      </c>
      <c r="AB195" s="78">
        <f>_xll.qlAbcdMathFunctionValue(AB$1,($T195-evaluationDate)/365)</f>
        <v>3.6141288631453243E-4</v>
      </c>
    </row>
    <row r="196" spans="19:28">
      <c r="S196" s="64" t="s">
        <v>124</v>
      </c>
      <c r="T196" s="143">
        <f>_xll.qlCalendarAdvance(Calendar,T195,S196,,,trigger)</f>
        <v>42699</v>
      </c>
      <c r="U196" s="78">
        <f>_xll.qlAbcdMathFunctionValue(U$1,($T196-evaluationDate)/365)</f>
        <v>2.8743279972851385E-3</v>
      </c>
      <c r="V196" s="78">
        <f>_xll.qlAbcdMathFunctionValue(V$1,($T196-evaluationDate)/365)</f>
        <v>2.7906256688212871E-3</v>
      </c>
      <c r="W196" s="78">
        <f>_xll.qlAbcdMathFunctionValue(W$1,($T196-evaluationDate)/365)</f>
        <v>1.6438496056364626E-3</v>
      </c>
      <c r="X196" s="78">
        <f>_xll.qlAbcdMathFunctionValue(X$1,($T196-evaluationDate)/365)</f>
        <v>1.6225497855598403E-3</v>
      </c>
      <c r="Y196" s="78">
        <f>_xll.qlAbcdMathFunctionValue(Y$1,($T196-evaluationDate)/365)</f>
        <v>4.7070012673731928E-3</v>
      </c>
      <c r="Z196" s="78">
        <f>_xll.qlAbcdMathFunctionValue(Z$1,($T196-evaluationDate)/365)</f>
        <v>4.3796770891017488E-3</v>
      </c>
      <c r="AA196" s="78">
        <f>_xll.qlAbcdMathFunctionValue(AA$1,($T196-evaluationDate)/365)</f>
        <v>3.646261709658862E-4</v>
      </c>
      <c r="AB196" s="78">
        <f>_xll.qlAbcdMathFunctionValue(AB$1,($T196-evaluationDate)/365)</f>
        <v>3.6160372064755341E-4</v>
      </c>
    </row>
    <row r="197" spans="19:28">
      <c r="S197" s="64" t="s">
        <v>124</v>
      </c>
      <c r="T197" s="143">
        <f>_xll.qlCalendarAdvance(Calendar,T196,S197,,,trigger)</f>
        <v>42702</v>
      </c>
      <c r="U197" s="78">
        <f>_xll.qlAbcdMathFunctionValue(U$1,($T197-evaluationDate)/365)</f>
        <v>2.8768674779083092E-3</v>
      </c>
      <c r="V197" s="78">
        <f>_xll.qlAbcdMathFunctionValue(V$1,($T197-evaluationDate)/365)</f>
        <v>2.7937023269997891E-3</v>
      </c>
      <c r="W197" s="78">
        <f>_xll.qlAbcdMathFunctionValue(W$1,($T197-evaluationDate)/365)</f>
        <v>1.6452023658106232E-3</v>
      </c>
      <c r="X197" s="78">
        <f>_xll.qlAbcdMathFunctionValue(X$1,($T197-evaluationDate)/365)</f>
        <v>1.624034883194644E-3</v>
      </c>
      <c r="Y197" s="78">
        <f>_xll.qlAbcdMathFunctionValue(Y$1,($T197-evaluationDate)/365)</f>
        <v>4.7115425134613359E-3</v>
      </c>
      <c r="Z197" s="78">
        <f>_xll.qlAbcdMathFunctionValue(Z$1,($T197-evaluationDate)/365)</f>
        <v>4.3865344031993091E-3</v>
      </c>
      <c r="AA197" s="78">
        <f>_xll.qlAbcdMathFunctionValue(AA$1,($T197-evaluationDate)/365)</f>
        <v>3.6517692568751041E-4</v>
      </c>
      <c r="AB197" s="78">
        <f>_xll.qlAbcdMathFunctionValue(AB$1,($T197-evaluationDate)/365)</f>
        <v>3.621738073764679E-4</v>
      </c>
    </row>
    <row r="198" spans="19:28">
      <c r="S198" s="64" t="s">
        <v>124</v>
      </c>
      <c r="T198" s="143">
        <f>_xll.qlCalendarAdvance(Calendar,T197,S198,,,trigger)</f>
        <v>42703</v>
      </c>
      <c r="U198" s="78">
        <f>_xll.qlAbcdMathFunctionValue(U$1,($T198-evaluationDate)/365)</f>
        <v>2.8777102140506651E-3</v>
      </c>
      <c r="V198" s="78">
        <f>_xll.qlAbcdMathFunctionValue(V$1,($T198-evaluationDate)/365)</f>
        <v>2.7947237505193514E-3</v>
      </c>
      <c r="W198" s="78">
        <f>_xll.qlAbcdMathFunctionValue(W$1,($T198-evaluationDate)/365)</f>
        <v>1.6456513838090728E-3</v>
      </c>
      <c r="X198" s="78">
        <f>_xll.qlAbcdMathFunctionValue(X$1,($T198-evaluationDate)/365)</f>
        <v>1.6245279225786204E-3</v>
      </c>
      <c r="Y198" s="78">
        <f>_xll.qlAbcdMathFunctionValue(Y$1,($T198-evaluationDate)/365)</f>
        <v>4.7130485301268522E-3</v>
      </c>
      <c r="Z198" s="78">
        <f>_xll.qlAbcdMathFunctionValue(Z$1,($T198-evaluationDate)/365)</f>
        <v>4.3888106621977801E-3</v>
      </c>
      <c r="AA198" s="78">
        <f>_xll.qlAbcdMathFunctionValue(AA$1,($T198-evaluationDate)/365)</f>
        <v>3.6535972194853318E-4</v>
      </c>
      <c r="AB198" s="78">
        <f>_xll.qlAbcdMathFunctionValue(AB$1,($T198-evaluationDate)/365)</f>
        <v>3.6236303244220115E-4</v>
      </c>
    </row>
    <row r="199" spans="19:28">
      <c r="S199" s="64" t="s">
        <v>124</v>
      </c>
      <c r="T199" s="143">
        <f>_xll.qlCalendarAdvance(Calendar,T198,S199,,,trigger)</f>
        <v>42704</v>
      </c>
      <c r="U199" s="78">
        <f>_xll.qlAbcdMathFunctionValue(U$1,($T199-evaluationDate)/365)</f>
        <v>2.8785510747635422E-3</v>
      </c>
      <c r="V199" s="78">
        <f>_xll.qlAbcdMathFunctionValue(V$1,($T199-evaluationDate)/365)</f>
        <v>2.7957431129710239E-3</v>
      </c>
      <c r="W199" s="78">
        <f>_xll.qlAbcdMathFunctionValue(W$1,($T199-evaluationDate)/365)</f>
        <v>1.6460994524193397E-3</v>
      </c>
      <c r="X199" s="78">
        <f>_xll.qlAbcdMathFunctionValue(X$1,($T199-evaluationDate)/365)</f>
        <v>1.6250199670886554E-3</v>
      </c>
      <c r="Y199" s="78">
        <f>_xll.qlAbcdMathFunctionValue(Y$1,($T199-evaluationDate)/365)</f>
        <v>4.7145506883001743E-3</v>
      </c>
      <c r="Z199" s="78">
        <f>_xll.qlAbcdMathFunctionValue(Z$1,($T199-evaluationDate)/365)</f>
        <v>4.3910821739489266E-3</v>
      </c>
      <c r="AA199" s="78">
        <f>_xll.qlAbcdMathFunctionValue(AA$1,($T199-evaluationDate)/365)</f>
        <v>3.6554212466249447E-4</v>
      </c>
      <c r="AB199" s="78">
        <f>_xll.qlAbcdMathFunctionValue(AB$1,($T199-evaluationDate)/365)</f>
        <v>3.6255185637454958E-4</v>
      </c>
    </row>
    <row r="200" spans="19:28">
      <c r="S200" s="64" t="s">
        <v>124</v>
      </c>
      <c r="T200" s="143">
        <f>_xll.qlCalendarAdvance(Calendar,T199,S200,,,trigger)</f>
        <v>42705</v>
      </c>
      <c r="U200" s="78">
        <f>_xll.qlAbcdMathFunctionValue(U$1,($T200-evaluationDate)/365)</f>
        <v>2.8793900620063344E-3</v>
      </c>
      <c r="V200" s="78">
        <f>_xll.qlAbcdMathFunctionValue(V$1,($T200-evaluationDate)/365)</f>
        <v>2.7967604164733395E-3</v>
      </c>
      <c r="W200" s="78">
        <f>_xll.qlAbcdMathFunctionValue(W$1,($T200-evaluationDate)/365)</f>
        <v>1.6465465726251309E-3</v>
      </c>
      <c r="X200" s="78">
        <f>_xll.qlAbcdMathFunctionValue(X$1,($T200-evaluationDate)/365)</f>
        <v>1.6255110177473618E-3</v>
      </c>
      <c r="Y200" s="78">
        <f>_xll.qlAbcdMathFunctionValue(Y$1,($T200-evaluationDate)/365)</f>
        <v>4.7160489924886629E-3</v>
      </c>
      <c r="Z200" s="78">
        <f>_xll.qlAbcdMathFunctionValue(Z$1,($T200-evaluationDate)/365)</f>
        <v>4.3933489438069823E-3</v>
      </c>
      <c r="AA200" s="78">
        <f>_xll.qlAbcdMathFunctionValue(AA$1,($T200-evaluationDate)/365)</f>
        <v>3.657241342943211E-4</v>
      </c>
      <c r="AB200" s="78">
        <f>_xll.qlAbcdMathFunctionValue(AB$1,($T200-evaluationDate)/365)</f>
        <v>3.6274027964595154E-4</v>
      </c>
    </row>
    <row r="201" spans="19:28">
      <c r="S201" s="64" t="s">
        <v>124</v>
      </c>
      <c r="T201" s="143">
        <f>_xll.qlCalendarAdvance(Calendar,T200,S201,,,trigger)</f>
        <v>42706</v>
      </c>
      <c r="U201" s="78">
        <f>_xll.qlAbcdMathFunctionValue(U$1,($T201-evaluationDate)/365)</f>
        <v>2.8802271777367537E-3</v>
      </c>
      <c r="V201" s="78">
        <f>_xll.qlAbcdMathFunctionValue(V$1,($T201-evaluationDate)/365)</f>
        <v>2.7977756631430233E-3</v>
      </c>
      <c r="W201" s="78">
        <f>_xll.qlAbcdMathFunctionValue(W$1,($T201-evaluationDate)/365)</f>
        <v>1.646992745409311E-3</v>
      </c>
      <c r="X201" s="78">
        <f>_xll.qlAbcdMathFunctionValue(X$1,($T201-evaluationDate)/365)</f>
        <v>1.626001075576478E-3</v>
      </c>
      <c r="Y201" s="78">
        <f>_xll.qlAbcdMathFunctionValue(Y$1,($T201-evaluationDate)/365)</f>
        <v>4.71754344719536E-3</v>
      </c>
      <c r="Z201" s="78">
        <f>_xll.qlAbcdMathFunctionValue(Z$1,($T201-evaluationDate)/365)</f>
        <v>4.3956109771211248E-3</v>
      </c>
      <c r="AA201" s="78">
        <f>_xll.qlAbcdMathFunctionValue(AA$1,($T201-evaluationDate)/365)</f>
        <v>3.6590575130847954E-4</v>
      </c>
      <c r="AB201" s="78">
        <f>_xll.qlAbcdMathFunctionValue(AB$1,($T201-evaluationDate)/365)</f>
        <v>3.6292830272837827E-4</v>
      </c>
    </row>
    <row r="202" spans="19:28">
      <c r="S202" s="64" t="s">
        <v>124</v>
      </c>
      <c r="T202" s="143">
        <f>_xll.qlCalendarAdvance(Calendar,T201,S202,,,trigger)</f>
        <v>42709</v>
      </c>
      <c r="U202" s="78">
        <f>_xll.qlAbcdMathFunctionValue(U$1,($T202-evaluationDate)/365)</f>
        <v>2.8827273154056554E-3</v>
      </c>
      <c r="V202" s="78">
        <f>_xll.qlAbcdMathFunctionValue(V$1,($T202-evaluationDate)/365)</f>
        <v>2.800809083296437E-3</v>
      </c>
      <c r="W202" s="78">
        <f>_xll.qlAbcdMathFunctionValue(W$1,($T202-evaluationDate)/365)</f>
        <v>1.6483255890482077E-3</v>
      </c>
      <c r="X202" s="78">
        <f>_xll.qlAbcdMathFunctionValue(X$1,($T202-evaluationDate)/365)</f>
        <v>1.6274653022906056E-3</v>
      </c>
      <c r="Y202" s="78">
        <f>_xll.qlAbcdMathFunctionValue(Y$1,($T202-evaluationDate)/365)</f>
        <v>4.72200375939048E-3</v>
      </c>
      <c r="Z202" s="78">
        <f>_xll.qlAbcdMathFunctionValue(Z$1,($T202-evaluationDate)/365)</f>
        <v>4.4023687112161461E-3</v>
      </c>
      <c r="AA202" s="78">
        <f>_xll.qlAbcdMathFunctionValue(AA$1,($T202-evaluationDate)/365)</f>
        <v>3.6644825128270977E-4</v>
      </c>
      <c r="AB202" s="78">
        <f>_xll.qlAbcdMathFunctionValue(AB$1,($T202-evaluationDate)/365)</f>
        <v>3.6348997555451617E-4</v>
      </c>
    </row>
    <row r="203" spans="19:28">
      <c r="S203" s="64" t="s">
        <v>124</v>
      </c>
      <c r="T203" s="143">
        <f>_xll.qlCalendarAdvance(Calendar,T202,S203,,,trigger)</f>
        <v>42710</v>
      </c>
      <c r="U203" s="78">
        <f>_xll.qlAbcdMathFunctionValue(U$1,($T203-evaluationDate)/365)</f>
        <v>2.8835569646300662E-3</v>
      </c>
      <c r="V203" s="78">
        <f>_xll.qlAbcdMathFunctionValue(V$1,($T203-evaluationDate)/365)</f>
        <v>2.8018161237667268E-3</v>
      </c>
      <c r="W203" s="78">
        <f>_xll.qlAbcdMathFunctionValue(W$1,($T203-evaluationDate)/365)</f>
        <v>1.648767981957764E-3</v>
      </c>
      <c r="X203" s="78">
        <f>_xll.qlAbcdMathFunctionValue(X$1,($T203-evaluationDate)/365)</f>
        <v>1.6279513990013253E-3</v>
      </c>
      <c r="Y203" s="78">
        <f>_xll.qlAbcdMathFunctionValue(Y$1,($T203-evaluationDate)/365)</f>
        <v>4.723482861114253E-3</v>
      </c>
      <c r="Z203" s="78">
        <f>_xll.qlAbcdMathFunctionValue(Z$1,($T203-evaluationDate)/365)</f>
        <v>4.4046118517455015E-3</v>
      </c>
      <c r="AA203" s="78">
        <f>_xll.qlAbcdMathFunctionValue(AA$1,($T203-evaluationDate)/365)</f>
        <v>3.6662830246166246E-4</v>
      </c>
      <c r="AB203" s="78">
        <f>_xll.qlAbcdMathFunctionValue(AB$1,($T203-evaluationDate)/365)</f>
        <v>3.6367640259142017E-4</v>
      </c>
    </row>
    <row r="204" spans="19:28">
      <c r="S204" s="64" t="s">
        <v>124</v>
      </c>
      <c r="T204" s="143">
        <f>_xll.qlCalendarAdvance(Calendar,T203,S204,,,trigger)</f>
        <v>42711</v>
      </c>
      <c r="U204" s="78">
        <f>_xll.qlAbcdMathFunctionValue(U$1,($T204-evaluationDate)/365)</f>
        <v>2.8843847521054511E-3</v>
      </c>
      <c r="V204" s="78">
        <f>_xll.qlAbcdMathFunctionValue(V$1,($T204-evaluationDate)/365)</f>
        <v>2.8028211179609353E-3</v>
      </c>
      <c r="W204" s="78">
        <f>_xll.qlAbcdMathFunctionValue(W$1,($T204-evaluationDate)/365)</f>
        <v>1.6492094323474183E-3</v>
      </c>
      <c r="X204" s="78">
        <f>_xll.qlAbcdMathFunctionValue(X$1,($T204-evaluationDate)/365)</f>
        <v>1.6284365079780845E-3</v>
      </c>
      <c r="Y204" s="78">
        <f>_xll.qlAbcdMathFunctionValue(Y$1,($T204-evaluationDate)/365)</f>
        <v>4.7249581358068385E-3</v>
      </c>
      <c r="Z204" s="78">
        <f>_xll.qlAbcdMathFunctionValue(Z$1,($T204-evaluationDate)/365)</f>
        <v>4.4068502824011853E-3</v>
      </c>
      <c r="AA204" s="78">
        <f>_xll.qlAbcdMathFunctionValue(AA$1,($T204-evaluationDate)/365)</f>
        <v>3.66807963338385E-4</v>
      </c>
      <c r="AB204" s="78">
        <f>_xll.qlAbcdMathFunctionValue(AB$1,($T204-evaluationDate)/365)</f>
        <v>3.6386243179220844E-4</v>
      </c>
    </row>
    <row r="205" spans="19:28">
      <c r="S205" s="64" t="s">
        <v>124</v>
      </c>
      <c r="T205" s="143">
        <f>_xll.qlCalendarAdvance(Calendar,T204,S205,,,trigger)</f>
        <v>42712</v>
      </c>
      <c r="U205" s="78">
        <f>_xll.qlAbcdMathFunctionValue(U$1,($T205-evaluationDate)/365)</f>
        <v>2.885210679779448E-3</v>
      </c>
      <c r="V205" s="78">
        <f>_xll.qlAbcdMathFunctionValue(V$1,($T205-evaluationDate)/365)</f>
        <v>2.8038240679849682E-3</v>
      </c>
      <c r="W205" s="78">
        <f>_xll.qlAbcdMathFunctionValue(W$1,($T205-evaluationDate)/365)</f>
        <v>1.6496499411949961E-3</v>
      </c>
      <c r="X205" s="78">
        <f>_xll.qlAbcdMathFunctionValue(X$1,($T205-evaluationDate)/365)</f>
        <v>1.6289206302373999E-3</v>
      </c>
      <c r="Y205" s="78">
        <f>_xll.qlAbcdMathFunctionValue(Y$1,($T205-evaluationDate)/365)</f>
        <v>4.7264295879454596E-3</v>
      </c>
      <c r="Z205" s="78">
        <f>_xll.qlAbcdMathFunctionValue(Z$1,($T205-evaluationDate)/365)</f>
        <v>4.4090840085021449E-3</v>
      </c>
      <c r="AA205" s="78">
        <f>_xll.qlAbcdMathFunctionValue(AA$1,($T205-evaluationDate)/365)</f>
        <v>3.6698723437458922E-4</v>
      </c>
      <c r="AB205" s="78">
        <f>_xll.qlAbcdMathFunctionValue(AB$1,($T205-evaluationDate)/365)</f>
        <v>3.6404806362605674E-4</v>
      </c>
    </row>
    <row r="206" spans="19:28">
      <c r="S206" s="64" t="s">
        <v>124</v>
      </c>
      <c r="T206" s="143">
        <f>_xll.qlCalendarAdvance(Calendar,T205,S206,,,trigger)</f>
        <v>42713</v>
      </c>
      <c r="U206" s="78">
        <f>_xll.qlAbcdMathFunctionValue(U$1,($T206-evaluationDate)/365)</f>
        <v>2.8860347495980204E-3</v>
      </c>
      <c r="V206" s="78">
        <f>_xll.qlAbcdMathFunctionValue(V$1,($T206-evaluationDate)/365)</f>
        <v>2.8048249759429333E-3</v>
      </c>
      <c r="W206" s="78">
        <f>_xll.qlAbcdMathFunctionValue(W$1,($T206-evaluationDate)/365)</f>
        <v>1.6500895094774832E-3</v>
      </c>
      <c r="X206" s="78">
        <f>_xll.qlAbcdMathFunctionValue(X$1,($T206-evaluationDate)/365)</f>
        <v>1.6294037667949207E-3</v>
      </c>
      <c r="Y206" s="78">
        <f>_xll.qlAbcdMathFunctionValue(Y$1,($T206-evaluationDate)/365)</f>
        <v>4.727897222003047E-3</v>
      </c>
      <c r="Z206" s="78">
        <f>_xll.qlAbcdMathFunctionValue(Z$1,($T206-evaluationDate)/365)</f>
        <v>4.4113130353623069E-3</v>
      </c>
      <c r="AA206" s="78">
        <f>_xll.qlAbcdMathFunctionValue(AA$1,($T206-evaluationDate)/365)</f>
        <v>3.6716611603152904E-4</v>
      </c>
      <c r="AB206" s="78">
        <f>_xll.qlAbcdMathFunctionValue(AB$1,($T206-evaluationDate)/365)</f>
        <v>3.6423329856167619E-4</v>
      </c>
    </row>
    <row r="207" spans="19:28">
      <c r="S207" s="64" t="s">
        <v>124</v>
      </c>
      <c r="T207" s="143">
        <f>_xll.qlCalendarAdvance(Calendar,T206,S207,,,trigger)</f>
        <v>42716</v>
      </c>
      <c r="U207" s="78">
        <f>_xll.qlAbcdMathFunctionValue(U$1,($T207-evaluationDate)/365)</f>
        <v>2.8884958313557278E-3</v>
      </c>
      <c r="V207" s="78">
        <f>_xll.qlAbcdMathFunctionValue(V$1,($T207-evaluationDate)/365)</f>
        <v>2.8078154684345472E-3</v>
      </c>
      <c r="W207" s="78">
        <f>_xll.qlAbcdMathFunctionValue(W$1,($T207-evaluationDate)/365)</f>
        <v>1.6514025806917097E-3</v>
      </c>
      <c r="X207" s="78">
        <f>_xll.qlAbcdMathFunctionValue(X$1,($T207-evaluationDate)/365)</f>
        <v>1.6308472724001996E-3</v>
      </c>
      <c r="Y207" s="78">
        <f>_xll.qlAbcdMathFunctionValue(Y$1,($T207-evaluationDate)/365)</f>
        <v>4.7322772603546745E-3</v>
      </c>
      <c r="Z207" s="78">
        <f>_xll.qlAbcdMathFunctionValue(Z$1,($T207-evaluationDate)/365)</f>
        <v>4.4179719735620085E-3</v>
      </c>
      <c r="AA207" s="78">
        <f>_xll.qlAbcdMathFunctionValue(AA$1,($T207-evaluationDate)/365)</f>
        <v>3.6770042933244806E-4</v>
      </c>
      <c r="AB207" s="78">
        <f>_xll.qlAbcdMathFunctionValue(AB$1,($T207-evaluationDate)/365)</f>
        <v>3.6478662665931686E-4</v>
      </c>
    </row>
    <row r="208" spans="19:28">
      <c r="S208" s="64" t="s">
        <v>124</v>
      </c>
      <c r="T208" s="143">
        <f>_xll.qlCalendarAdvance(Calendar,T207,S208,,,trigger)</f>
        <v>42717</v>
      </c>
      <c r="U208" s="78">
        <f>_xll.qlAbcdMathFunctionValue(U$1,($T208-evaluationDate)/365)</f>
        <v>2.889312489178788E-3</v>
      </c>
      <c r="V208" s="78">
        <f>_xll.qlAbcdMathFunctionValue(V$1,($T208-evaluationDate)/365)</f>
        <v>2.8088082291333957E-3</v>
      </c>
      <c r="W208" s="78">
        <f>_xll.qlAbcdMathFunctionValue(W$1,($T208-evaluationDate)/365)</f>
        <v>1.6518383964669644E-3</v>
      </c>
      <c r="X208" s="78">
        <f>_xll.qlAbcdMathFunctionValue(X$1,($T208-evaluationDate)/365)</f>
        <v>1.6313264762896954E-3</v>
      </c>
      <c r="Y208" s="78">
        <f>_xll.qlAbcdMathFunctionValue(Y$1,($T208-evaluationDate)/365)</f>
        <v>4.7337296667317895E-3</v>
      </c>
      <c r="Z208" s="78">
        <f>_xll.qlAbcdMathFunctionValue(Z$1,($T208-evaluationDate)/365)</f>
        <v>4.4201822564979279E-3</v>
      </c>
      <c r="AA208" s="78">
        <f>_xll.qlAbcdMathFunctionValue(AA$1,($T208-evaluationDate)/365)</f>
        <v>3.6787775807573355E-4</v>
      </c>
      <c r="AB208" s="78">
        <f>_xll.qlAbcdMathFunctionValue(AB$1,($T208-evaluationDate)/365)</f>
        <v>3.6497027867985984E-4</v>
      </c>
    </row>
    <row r="209" spans="19:28">
      <c r="S209" s="64" t="s">
        <v>124</v>
      </c>
      <c r="T209" s="143">
        <f>_xll.qlCalendarAdvance(Calendar,T208,S209,,,trigger)</f>
        <v>42718</v>
      </c>
      <c r="U209" s="78">
        <f>_xll.qlAbcdMathFunctionValue(U$1,($T209-evaluationDate)/365)</f>
        <v>2.8901272988511692E-3</v>
      </c>
      <c r="V209" s="78">
        <f>_xll.qlAbcdMathFunctionValue(V$1,($T209-evaluationDate)/365)</f>
        <v>2.8097989582597884E-3</v>
      </c>
      <c r="W209" s="78">
        <f>_xll.qlAbcdMathFunctionValue(W$1,($T209-evaluationDate)/365)</f>
        <v>1.6522732765495169E-3</v>
      </c>
      <c r="X209" s="78">
        <f>_xll.qlAbcdMathFunctionValue(X$1,($T209-evaluationDate)/365)</f>
        <v>1.6318046995426449E-3</v>
      </c>
      <c r="Y209" s="78">
        <f>_xll.qlAbcdMathFunctionValue(Y$1,($T209-evaluationDate)/365)</f>
        <v>4.7351782773283162E-3</v>
      </c>
      <c r="Z209" s="78">
        <f>_xll.qlAbcdMathFunctionValue(Z$1,($T209-evaluationDate)/365)</f>
        <v>4.4223878666874846E-3</v>
      </c>
      <c r="AA209" s="78">
        <f>_xll.qlAbcdMathFunctionValue(AA$1,($T209-evaluationDate)/365)</f>
        <v>3.6805469973917522E-4</v>
      </c>
      <c r="AB209" s="78">
        <f>_xll.qlAbcdMathFunctionValue(AB$1,($T209-evaluationDate)/365)</f>
        <v>3.6515353613877845E-4</v>
      </c>
    </row>
    <row r="210" spans="19:28">
      <c r="S210" s="64" t="s">
        <v>124</v>
      </c>
      <c r="T210" s="143">
        <f>_xll.qlCalendarAdvance(Calendar,T209,S210,,,trigger)</f>
        <v>42719</v>
      </c>
      <c r="U210" s="78">
        <f>_xll.qlAbcdMathFunctionValue(U$1,($T210-evaluationDate)/365)</f>
        <v>2.8909402623088151E-3</v>
      </c>
      <c r="V210" s="78">
        <f>_xll.qlAbcdMathFunctionValue(V$1,($T210-evaluationDate)/365)</f>
        <v>2.8107876579070721E-3</v>
      </c>
      <c r="W210" s="78">
        <f>_xll.qlAbcdMathFunctionValue(W$1,($T210-evaluationDate)/365)</f>
        <v>1.6527072219113407E-3</v>
      </c>
      <c r="X210" s="78">
        <f>_xll.qlAbcdMathFunctionValue(X$1,($T210-evaluationDate)/365)</f>
        <v>1.6322819431695032E-3</v>
      </c>
      <c r="Y210" s="78">
        <f>_xll.qlAbcdMathFunctionValue(Y$1,($T210-evaluationDate)/365)</f>
        <v>4.7366230965915209E-3</v>
      </c>
      <c r="Z210" s="78">
        <f>_xll.qlAbcdMathFunctionValue(Z$1,($T210-evaluationDate)/365)</f>
        <v>4.4245888094145572E-3</v>
      </c>
      <c r="AA210" s="78">
        <f>_xll.qlAbcdMathFunctionValue(AA$1,($T210-evaluationDate)/365)</f>
        <v>3.6823125478129009E-4</v>
      </c>
      <c r="AB210" s="78">
        <f>_xll.qlAbcdMathFunctionValue(AB$1,($T210-evaluationDate)/365)</f>
        <v>3.6533639950200641E-4</v>
      </c>
    </row>
    <row r="211" spans="19:28">
      <c r="S211" s="64" t="s">
        <v>124</v>
      </c>
      <c r="T211" s="143">
        <f>_xll.qlCalendarAdvance(Calendar,T210,S211,,,trigger)</f>
        <v>42720</v>
      </c>
      <c r="U211" s="78">
        <f>_xll.qlAbcdMathFunctionValue(U$1,($T211-evaluationDate)/365)</f>
        <v>2.8917513814860057E-3</v>
      </c>
      <c r="V211" s="78">
        <f>_xll.qlAbcdMathFunctionValue(V$1,($T211-evaluationDate)/365)</f>
        <v>2.8117743301668049E-3</v>
      </c>
      <c r="W211" s="78">
        <f>_xll.qlAbcdMathFunctionValue(W$1,($T211-evaluationDate)/365)</f>
        <v>1.6531402335235755E-3</v>
      </c>
      <c r="X211" s="78">
        <f>_xll.qlAbcdMathFunctionValue(X$1,($T211-evaluationDate)/365)</f>
        <v>1.6327582081798625E-3</v>
      </c>
      <c r="Y211" s="78">
        <f>_xll.qlAbcdMathFunctionValue(Y$1,($T211-evaluationDate)/365)</f>
        <v>4.7380641289644131E-3</v>
      </c>
      <c r="Z211" s="78">
        <f>_xll.qlAbcdMathFunctionValue(Z$1,($T211-evaluationDate)/365)</f>
        <v>4.4267850899580331E-3</v>
      </c>
      <c r="AA211" s="78">
        <f>_xll.qlAbcdMathFunctionValue(AA$1,($T211-evaluationDate)/365)</f>
        <v>3.6840742366014035E-4</v>
      </c>
      <c r="AB211" s="78">
        <f>_xll.qlAbcdMathFunctionValue(AB$1,($T211-evaluationDate)/365)</f>
        <v>3.6551886923501552E-4</v>
      </c>
    </row>
    <row r="212" spans="19:28">
      <c r="S212" s="64" t="s">
        <v>124</v>
      </c>
      <c r="T212" s="143">
        <f>_xll.qlCalendarAdvance(Calendar,T211,S212,,,trigger)</f>
        <v>42723</v>
      </c>
      <c r="U212" s="78">
        <f>_xll.qlAbcdMathFunctionValue(U$1,($T212-evaluationDate)/365)</f>
        <v>2.8941736926526864E-3</v>
      </c>
      <c r="V212" s="78">
        <f>_xll.qlAbcdMathFunctionValue(V$1,($T212-evaluationDate)/365)</f>
        <v>2.8147222035094909E-3</v>
      </c>
      <c r="W212" s="78">
        <f>_xll.qlAbcdMathFunctionValue(W$1,($T212-evaluationDate)/365)</f>
        <v>1.6544336755616681E-3</v>
      </c>
      <c r="X212" s="78">
        <f>_xll.qlAbcdMathFunctionValue(X$1,($T212-evaluationDate)/365)</f>
        <v>1.6341811415949278E-3</v>
      </c>
      <c r="Y212" s="78">
        <f>_xll.qlAbcdMathFunctionValue(Y$1,($T212-evaluationDate)/365)</f>
        <v>4.7423645491073817E-3</v>
      </c>
      <c r="Z212" s="78">
        <f>_xll.qlAbcdMathFunctionValue(Z$1,($T212-evaluationDate)/365)</f>
        <v>4.4333460112009398E-3</v>
      </c>
      <c r="AA212" s="78">
        <f>_xll.qlAbcdMathFunctionValue(AA$1,($T212-evaluationDate)/365)</f>
        <v>3.6893361789091389E-4</v>
      </c>
      <c r="AB212" s="78">
        <f>_xll.qlAbcdMathFunctionValue(AB$1,($T212-evaluationDate)/365)</f>
        <v>3.6606392130053746E-4</v>
      </c>
    </row>
    <row r="213" spans="19:28">
      <c r="S213" s="64" t="s">
        <v>124</v>
      </c>
      <c r="T213" s="143">
        <f>_xll.qlCalendarAdvance(Calendar,T212,S213,,,trigger)</f>
        <v>42724</v>
      </c>
      <c r="U213" s="78">
        <f>_xll.qlAbcdMathFunctionValue(U$1,($T213-evaluationDate)/365)</f>
        <v>2.89497745401759E-3</v>
      </c>
      <c r="V213" s="78">
        <f>_xll.qlAbcdMathFunctionValue(V$1,($T213-evaluationDate)/365)</f>
        <v>2.8157007870988895E-3</v>
      </c>
      <c r="W213" s="78">
        <f>_xll.qlAbcdMathFunctionValue(W$1,($T213-evaluationDate)/365)</f>
        <v>1.6548629618703113E-3</v>
      </c>
      <c r="X213" s="78">
        <f>_xll.qlAbcdMathFunctionValue(X$1,($T213-evaluationDate)/365)</f>
        <v>1.6346535022179662E-3</v>
      </c>
      <c r="Y213" s="78">
        <f>_xll.qlAbcdMathFunctionValue(Y$1,($T213-evaluationDate)/365)</f>
        <v>4.7437904782639253E-3</v>
      </c>
      <c r="Z213" s="78">
        <f>_xll.qlAbcdMathFunctionValue(Z$1,($T213-evaluationDate)/365)</f>
        <v>4.4355236956991877E-3</v>
      </c>
      <c r="AA213" s="78">
        <f>_xll.qlAbcdMathFunctionValue(AA$1,($T213-evaluationDate)/365)</f>
        <v>3.6910824668824805E-4</v>
      </c>
      <c r="AB213" s="78">
        <f>_xll.qlAbcdMathFunctionValue(AB$1,($T213-evaluationDate)/365)</f>
        <v>3.6624482115817699E-4</v>
      </c>
    </row>
    <row r="214" spans="19:28">
      <c r="S214" s="64" t="s">
        <v>124</v>
      </c>
      <c r="T214" s="143">
        <f>_xll.qlCalendarAdvance(Calendar,T213,S214,,,trigger)</f>
        <v>42725</v>
      </c>
      <c r="U214" s="78">
        <f>_xll.qlAbcdMathFunctionValue(U$1,($T214-evaluationDate)/365)</f>
        <v>2.8957793807485024E-3</v>
      </c>
      <c r="V214" s="78">
        <f>_xll.qlAbcdMathFunctionValue(V$1,($T214-evaluationDate)/365)</f>
        <v>2.8166773537317532E-3</v>
      </c>
      <c r="W214" s="78">
        <f>_xll.qlAbcdMathFunctionValue(W$1,($T214-evaluationDate)/365)</f>
        <v>1.6552913192725929E-3</v>
      </c>
      <c r="X214" s="78">
        <f>_xll.qlAbcdMathFunctionValue(X$1,($T214-evaluationDate)/365)</f>
        <v>1.6351248892595388E-3</v>
      </c>
      <c r="Y214" s="78">
        <f>_xll.qlAbcdMathFunctionValue(Y$1,($T214-evaluationDate)/365)</f>
        <v>4.745212642681353E-3</v>
      </c>
      <c r="Z214" s="78">
        <f>_xll.qlAbcdMathFunctionValue(Z$1,($T214-evaluationDate)/365)</f>
        <v>4.4376967443335302E-3</v>
      </c>
      <c r="AA214" s="78">
        <f>_xll.qlAbcdMathFunctionValue(AA$1,($T214-evaluationDate)/365)</f>
        <v>3.6928249160582237E-4</v>
      </c>
      <c r="AB214" s="78">
        <f>_xll.qlAbcdMathFunctionValue(AB$1,($T214-evaluationDate)/365)</f>
        <v>3.6642532970605041E-4</v>
      </c>
    </row>
    <row r="215" spans="19:28">
      <c r="S215" s="64" t="s">
        <v>124</v>
      </c>
      <c r="T215" s="143">
        <f>_xll.qlCalendarAdvance(Calendar,T214,S215,,,trigger)</f>
        <v>42726</v>
      </c>
      <c r="U215" s="78">
        <f>_xll.qlAbcdMathFunctionValue(U$1,($T215-evaluationDate)/365)</f>
        <v>2.8965794747697385E-3</v>
      </c>
      <c r="V215" s="78">
        <f>_xll.qlAbcdMathFunctionValue(V$1,($T215-evaluationDate)/365)</f>
        <v>2.8176519054889399E-3</v>
      </c>
      <c r="W215" s="78">
        <f>_xll.qlAbcdMathFunctionValue(W$1,($T215-evaluationDate)/365)</f>
        <v>1.655718748734668E-3</v>
      </c>
      <c r="X215" s="78">
        <f>_xll.qlAbcdMathFunctionValue(X$1,($T215-evaluationDate)/365)</f>
        <v>1.635595303724072E-3</v>
      </c>
      <c r="Y215" s="78">
        <f>_xll.qlAbcdMathFunctionValue(Y$1,($T215-evaluationDate)/365)</f>
        <v>4.7466310467771632E-3</v>
      </c>
      <c r="Z215" s="78">
        <f>_xll.qlAbcdMathFunctionValue(Z$1,($T215-evaluationDate)/365)</f>
        <v>4.4398651623529899E-3</v>
      </c>
      <c r="AA215" s="78">
        <f>_xll.qlAbcdMathFunctionValue(AA$1,($T215-evaluationDate)/365)</f>
        <v>3.6945635309897914E-4</v>
      </c>
      <c r="AB215" s="78">
        <f>_xll.qlAbcdMathFunctionValue(AB$1,($T215-evaluationDate)/365)</f>
        <v>3.6660544740686946E-4</v>
      </c>
    </row>
    <row r="216" spans="19:28">
      <c r="S216" s="64" t="s">
        <v>124</v>
      </c>
      <c r="T216" s="143">
        <f>_xll.qlCalendarAdvance(Calendar,T215,S216,,,trigger)</f>
        <v>42727</v>
      </c>
      <c r="U216" s="78">
        <f>_xll.qlAbcdMathFunctionValue(U$1,($T216-evaluationDate)/365)</f>
        <v>2.8973777380039596E-3</v>
      </c>
      <c r="V216" s="78">
        <f>_xll.qlAbcdMathFunctionValue(V$1,($T216-evaluationDate)/365)</f>
        <v>2.8186244444495284E-3</v>
      </c>
      <c r="W216" s="78">
        <f>_xll.qlAbcdMathFunctionValue(W$1,($T216-evaluationDate)/365)</f>
        <v>1.6561452512218627E-3</v>
      </c>
      <c r="X216" s="78">
        <f>_xll.qlAbcdMathFunctionValue(X$1,($T216-evaluationDate)/365)</f>
        <v>1.6360647466151339E-3</v>
      </c>
      <c r="Y216" s="78">
        <f>_xll.qlAbcdMathFunctionValue(Y$1,($T216-evaluationDate)/365)</f>
        <v>4.7480456949646199E-3</v>
      </c>
      <c r="Z216" s="78">
        <f>_xll.qlAbcdMathFunctionValue(Z$1,($T216-evaluationDate)/365)</f>
        <v>4.4420289550016244E-3</v>
      </c>
      <c r="AA216" s="78">
        <f>_xll.qlAbcdMathFunctionValue(AA$1,($T216-evaluationDate)/365)</f>
        <v>3.6962983162260922E-4</v>
      </c>
      <c r="AB216" s="78">
        <f>_xll.qlAbcdMathFunctionValue(AB$1,($T216-evaluationDate)/365)</f>
        <v>3.6678517472288769E-4</v>
      </c>
    </row>
    <row r="217" spans="19:28">
      <c r="S217" s="64" t="s">
        <v>124</v>
      </c>
      <c r="T217" s="143">
        <f>_xll.qlCalendarAdvance(Calendar,T216,S217,,,trigger)</f>
        <v>42731</v>
      </c>
      <c r="U217" s="78">
        <f>_xll.qlAbcdMathFunctionValue(U$1,($T217-evaluationDate)/365)</f>
        <v>2.9005525214659852E-3</v>
      </c>
      <c r="V217" s="78">
        <f>_xll.qlAbcdMathFunctionValue(V$1,($T217-evaluationDate)/365)</f>
        <v>2.8224945138452927E-3</v>
      </c>
      <c r="W217" s="78">
        <f>_xll.qlAbcdMathFunctionValue(W$1,($T217-evaluationDate)/365)</f>
        <v>1.6578420106993967E-3</v>
      </c>
      <c r="X217" s="78">
        <f>_xll.qlAbcdMathFunctionValue(X$1,($T217-evaluationDate)/365)</f>
        <v>1.6379328224860046E-3</v>
      </c>
      <c r="Y217" s="78">
        <f>_xll.qlAbcdMathFunctionValue(Y$1,($T217-evaluationDate)/365)</f>
        <v>4.7536668167479897E-3</v>
      </c>
      <c r="Z217" s="78">
        <f>_xll.qlAbcdMathFunctionValue(Z$1,($T217-evaluationDate)/365)</f>
        <v>4.4506379765956493E-3</v>
      </c>
      <c r="AA217" s="78">
        <f>_xll.qlAbcdMathFunctionValue(AA$1,($T217-evaluationDate)/365)</f>
        <v>3.7031992510388323E-4</v>
      </c>
      <c r="AB217" s="78">
        <f>_xll.qlAbcdMathFunctionValue(AB$1,($T217-evaluationDate)/365)</f>
        <v>3.675001893679935E-4</v>
      </c>
    </row>
    <row r="218" spans="19:28">
      <c r="S218" s="64" t="s">
        <v>124</v>
      </c>
      <c r="T218" s="143">
        <f>_xll.qlCalendarAdvance(Calendar,T217,S218,,,trigger)</f>
        <v>42732</v>
      </c>
      <c r="U218" s="78">
        <f>_xll.qlAbcdMathFunctionValue(U$1,($T218-evaluationDate)/365)</f>
        <v>2.9013416595471482E-3</v>
      </c>
      <c r="V218" s="78">
        <f>_xll.qlAbcdMathFunctionValue(V$1,($T218-evaluationDate)/365)</f>
        <v>2.8234570199469119E-3</v>
      </c>
      <c r="W218" s="78">
        <f>_xll.qlAbcdMathFunctionValue(W$1,($T218-evaluationDate)/365)</f>
        <v>1.6582638927631274E-3</v>
      </c>
      <c r="X218" s="78">
        <f>_xll.qlAbcdMathFunctionValue(X$1,($T218-evaluationDate)/365)</f>
        <v>1.6383974225332204E-3</v>
      </c>
      <c r="Y218" s="78">
        <f>_xll.qlAbcdMathFunctionValue(Y$1,($T218-evaluationDate)/365)</f>
        <v>4.7550627514445125E-3</v>
      </c>
      <c r="Z218" s="78">
        <f>_xll.qlAbcdMathFunctionValue(Z$1,($T218-evaluationDate)/365)</f>
        <v>4.4527787208776572E-3</v>
      </c>
      <c r="AA218" s="78">
        <f>_xll.qlAbcdMathFunctionValue(AA$1,($T218-evaluationDate)/365)</f>
        <v>3.7049149558745332E-4</v>
      </c>
      <c r="AB218" s="78">
        <f>_xll.qlAbcdMathFunctionValue(AB$1,($T218-evaluationDate)/365)</f>
        <v>3.6767797167778783E-4</v>
      </c>
    </row>
    <row r="219" spans="19:28">
      <c r="S219" s="64" t="s">
        <v>124</v>
      </c>
      <c r="T219" s="143">
        <f>_xll.qlCalendarAdvance(Calendar,T218,S219,,,trigger)</f>
        <v>42733</v>
      </c>
      <c r="U219" s="78">
        <f>_xll.qlAbcdMathFunctionValue(U$1,($T219-evaluationDate)/365)</f>
        <v>2.9021289783425488E-3</v>
      </c>
      <c r="V219" s="78">
        <f>_xll.qlAbcdMathFunctionValue(V$1,($T219-evaluationDate)/365)</f>
        <v>2.8244175256891295E-3</v>
      </c>
      <c r="W219" s="78">
        <f>_xll.qlAbcdMathFunctionValue(W$1,($T219-evaluationDate)/365)</f>
        <v>1.658684853626571E-3</v>
      </c>
      <c r="X219" s="78">
        <f>_xll.qlAbcdMathFunctionValue(X$1,($T219-evaluationDate)/365)</f>
        <v>1.6388610570103779E-3</v>
      </c>
      <c r="Y219" s="78">
        <f>_xll.qlAbcdMathFunctionValue(Y$1,($T219-evaluationDate)/365)</f>
        <v>4.7564549566234543E-3</v>
      </c>
      <c r="Z219" s="78">
        <f>_xll.qlAbcdMathFunctionValue(Z$1,($T219-evaluationDate)/365)</f>
        <v>4.4549148711492221E-3</v>
      </c>
      <c r="AA219" s="78">
        <f>_xll.qlAbcdMathFunctionValue(AA$1,($T219-evaluationDate)/365)</f>
        <v>3.7066268582137474E-4</v>
      </c>
      <c r="AB219" s="78">
        <f>_xll.qlAbcdMathFunctionValue(AB$1,($T219-evaluationDate)/365)</f>
        <v>3.6785536636669522E-4</v>
      </c>
    </row>
    <row r="220" spans="19:28">
      <c r="S220" s="64" t="s">
        <v>124</v>
      </c>
      <c r="T220" s="143">
        <f>_xll.qlCalendarAdvance(Calendar,T219,S220,,,trigger)</f>
        <v>42734</v>
      </c>
      <c r="U220" s="78">
        <f>_xll.qlAbcdMathFunctionValue(U$1,($T220-evaluationDate)/365)</f>
        <v>2.9029144797632898E-3</v>
      </c>
      <c r="V220" s="78">
        <f>_xll.qlAbcdMathFunctionValue(V$1,($T220-evaluationDate)/365)</f>
        <v>2.8253760331386126E-3</v>
      </c>
      <c r="W220" s="78">
        <f>_xll.qlAbcdMathFunctionValue(W$1,($T220-evaluationDate)/365)</f>
        <v>1.6591048942492712E-3</v>
      </c>
      <c r="X220" s="78">
        <f>_xll.qlAbcdMathFunctionValue(X$1,($T220-evaluationDate)/365)</f>
        <v>1.6393237269150544E-3</v>
      </c>
      <c r="Y220" s="78">
        <f>_xll.qlAbcdMathFunctionValue(Y$1,($T220-evaluationDate)/365)</f>
        <v>4.7578434366685142E-3</v>
      </c>
      <c r="Z220" s="78">
        <f>_xll.qlAbcdMathFunctionValue(Z$1,($T220-evaluationDate)/365)</f>
        <v>4.4570464326197864E-3</v>
      </c>
      <c r="AA220" s="78">
        <f>_xll.qlAbcdMathFunctionValue(AA$1,($T220-evaluationDate)/365)</f>
        <v>3.7083349625738679E-4</v>
      </c>
      <c r="AB220" s="78">
        <f>_xll.qlAbcdMathFunctionValue(AB$1,($T220-evaluationDate)/365)</f>
        <v>3.6803237389377094E-4</v>
      </c>
    </row>
    <row r="221" spans="19:28">
      <c r="S221" s="64" t="s">
        <v>124</v>
      </c>
      <c r="T221" s="143">
        <f>_xll.qlCalendarAdvance(Calendar,T220,S221,,,trigger)</f>
        <v>42737</v>
      </c>
      <c r="U221" s="78">
        <f>_xll.qlAbcdMathFunctionValue(U$1,($T221-evaluationDate)/365)</f>
        <v>2.9052600988639108E-3</v>
      </c>
      <c r="V221" s="78">
        <f>_xll.qlAbcdMathFunctionValue(V$1,($T221-evaluationDate)/365)</f>
        <v>2.8282395863708167E-3</v>
      </c>
      <c r="W221" s="78">
        <f>_xll.qlAbcdMathFunctionValue(W$1,($T221-evaluationDate)/365)</f>
        <v>1.6603595042560051E-3</v>
      </c>
      <c r="X221" s="78">
        <f>_xll.qlAbcdMathFunctionValue(X$1,($T221-evaluationDate)/365)</f>
        <v>1.6407059591571657E-3</v>
      </c>
      <c r="Y221" s="78">
        <f>_xll.qlAbcdMathFunctionValue(Y$1,($T221-evaluationDate)/365)</f>
        <v>4.7619865697742661E-3</v>
      </c>
      <c r="Z221" s="78">
        <f>_xll.qlAbcdMathFunctionValue(Z$1,($T221-evaluationDate)/365)</f>
        <v>4.4634136362459963E-3</v>
      </c>
      <c r="AA221" s="78">
        <f>_xll.qlAbcdMathFunctionValue(AA$1,($T221-evaluationDate)/365)</f>
        <v>3.7134365328863207E-4</v>
      </c>
      <c r="AB221" s="78">
        <f>_xll.qlAbcdMathFunctionValue(AB$1,($T221-evaluationDate)/365)</f>
        <v>3.6856107808773295E-4</v>
      </c>
    </row>
    <row r="222" spans="19:28">
      <c r="S222" s="64" t="s">
        <v>124</v>
      </c>
      <c r="T222" s="143">
        <f>_xll.qlCalendarAdvance(Calendar,T221,S222,,,trigger)</f>
        <v>42738</v>
      </c>
      <c r="U222" s="78">
        <f>_xll.qlAbcdMathFunctionValue(U$1,($T222-evaluationDate)/365)</f>
        <v>2.9060383498641538E-3</v>
      </c>
      <c r="V222" s="78">
        <f>_xll.qlAbcdMathFunctionValue(V$1,($T222-evaluationDate)/365)</f>
        <v>2.8291901212806978E-3</v>
      </c>
      <c r="W222" s="78">
        <f>_xll.qlAbcdMathFunctionValue(W$1,($T222-evaluationDate)/365)</f>
        <v>1.6607758734947138E-3</v>
      </c>
      <c r="X222" s="78">
        <f>_xll.qlAbcdMathFunctionValue(X$1,($T222-evaluationDate)/365)</f>
        <v>1.6411647807306274E-3</v>
      </c>
      <c r="Y222" s="78">
        <f>_xll.qlAbcdMathFunctionValue(Y$1,($T222-evaluationDate)/365)</f>
        <v>4.7633601930366556E-3</v>
      </c>
      <c r="Z222" s="78">
        <f>_xll.qlAbcdMathFunctionValue(Z$1,($T222-evaluationDate)/365)</f>
        <v>4.4655268945084769E-3</v>
      </c>
      <c r="AA222" s="78">
        <f>_xll.qlAbcdMathFunctionValue(AA$1,($T222-evaluationDate)/365)</f>
        <v>3.7151294904143312E-4</v>
      </c>
      <c r="AB222" s="78">
        <f>_xll.qlAbcdMathFunctionValue(AB$1,($T222-evaluationDate)/365)</f>
        <v>3.6873654154893492E-4</v>
      </c>
    </row>
    <row r="223" spans="19:28">
      <c r="S223" s="64" t="s">
        <v>124</v>
      </c>
      <c r="T223" s="143">
        <f>_xll.qlCalendarAdvance(Calendar,T222,S223,,,trigger)</f>
        <v>42739</v>
      </c>
      <c r="U223" s="78">
        <f>_xll.qlAbcdMathFunctionValue(U$1,($T223-evaluationDate)/365)</f>
        <v>2.9068147930205943E-3</v>
      </c>
      <c r="V223" s="78">
        <f>_xll.qlAbcdMathFunctionValue(V$1,($T223-evaluationDate)/365)</f>
        <v>2.8301386682046919E-3</v>
      </c>
      <c r="W223" s="78">
        <f>_xll.qlAbcdMathFunctionValue(W$1,($T223-evaluationDate)/365)</f>
        <v>1.6611913272780608E-3</v>
      </c>
      <c r="X223" s="78">
        <f>_xll.qlAbcdMathFunctionValue(X$1,($T223-evaluationDate)/365)</f>
        <v>1.6416226427067044E-3</v>
      </c>
      <c r="Y223" s="78">
        <f>_xll.qlAbcdMathFunctionValue(Y$1,($T223-evaluationDate)/365)</f>
        <v>4.7647301130205972E-3</v>
      </c>
      <c r="Z223" s="78">
        <f>_xll.qlAbcdMathFunctionValue(Z$1,($T223-evaluationDate)/365)</f>
        <v>4.4676355899433305E-3</v>
      </c>
      <c r="AA223" s="78">
        <f>_xll.qlAbcdMathFunctionValue(AA$1,($T223-evaluationDate)/365)</f>
        <v>3.7168186724830036E-4</v>
      </c>
      <c r="AB223" s="78">
        <f>_xll.qlAbcdMathFunctionValue(AB$1,($T223-evaluationDate)/365)</f>
        <v>3.6891162013676061E-4</v>
      </c>
    </row>
    <row r="224" spans="19:28">
      <c r="S224" s="64" t="s">
        <v>124</v>
      </c>
      <c r="T224" s="143">
        <f>_xll.qlCalendarAdvance(Calendar,T223,S224,,,trigger)</f>
        <v>42740</v>
      </c>
      <c r="U224" s="78">
        <f>_xll.qlAbcdMathFunctionValue(U$1,($T224-evaluationDate)/365)</f>
        <v>2.9075894302344816E-3</v>
      </c>
      <c r="V224" s="78">
        <f>_xll.qlAbcdMathFunctionValue(V$1,($T224-evaluationDate)/365)</f>
        <v>2.83108522919888E-3</v>
      </c>
      <c r="W224" s="78">
        <f>_xll.qlAbcdMathFunctionValue(W$1,($T224-evaluationDate)/365)</f>
        <v>1.6616058665606592E-3</v>
      </c>
      <c r="X224" s="78">
        <f>_xll.qlAbcdMathFunctionValue(X$1,($T224-evaluationDate)/365)</f>
        <v>1.6420795460778655E-3</v>
      </c>
      <c r="Y224" s="78">
        <f>_xll.qlAbcdMathFunctionValue(Y$1,($T224-evaluationDate)/365)</f>
        <v>4.7660963340845916E-3</v>
      </c>
      <c r="Z224" s="78">
        <f>_xll.qlAbcdMathFunctionValue(Z$1,($T224-evaluationDate)/365)</f>
        <v>4.4697397277304917E-3</v>
      </c>
      <c r="AA224" s="78">
        <f>_xll.qlAbcdMathFunctionValue(AA$1,($T224-evaluationDate)/365)</f>
        <v>3.7185040835828779E-4</v>
      </c>
      <c r="AB224" s="78">
        <f>_xll.qlAbcdMathFunctionValue(AB$1,($T224-evaluationDate)/365)</f>
        <v>3.690863143075403E-4</v>
      </c>
    </row>
    <row r="225" spans="19:28">
      <c r="S225" s="64" t="s">
        <v>124</v>
      </c>
      <c r="T225" s="143">
        <f>_xll.qlCalendarAdvance(Calendar,T224,S225,,,trigger)</f>
        <v>42741</v>
      </c>
      <c r="U225" s="78">
        <f>_xll.qlAbcdMathFunctionValue(U$1,($T225-evaluationDate)/365)</f>
        <v>2.9083622634054271E-3</v>
      </c>
      <c r="V225" s="78">
        <f>_xll.qlAbcdMathFunctionValue(V$1,($T225-evaluationDate)/365)</f>
        <v>2.8320298063175858E-3</v>
      </c>
      <c r="W225" s="78">
        <f>_xll.qlAbcdMathFunctionValue(W$1,($T225-evaluationDate)/365)</f>
        <v>1.6620194922963025E-3</v>
      </c>
      <c r="X225" s="78">
        <f>_xll.qlAbcdMathFunctionValue(X$1,($T225-evaluationDate)/365)</f>
        <v>1.6425354918357272E-3</v>
      </c>
      <c r="Y225" s="78">
        <f>_xll.qlAbcdMathFunctionValue(Y$1,($T225-evaluationDate)/365)</f>
        <v>4.7674588605829534E-3</v>
      </c>
      <c r="Z225" s="78">
        <f>_xll.qlAbcdMathFunctionValue(Z$1,($T225-evaluationDate)/365)</f>
        <v>4.4718393130449971E-3</v>
      </c>
      <c r="AA225" s="78">
        <f>_xll.qlAbcdMathFunctionValue(AA$1,($T225-evaluationDate)/365)</f>
        <v>3.7201857282000313E-4</v>
      </c>
      <c r="AB225" s="78">
        <f>_xll.qlAbcdMathFunctionValue(AB$1,($T225-evaluationDate)/365)</f>
        <v>3.692606245171511E-4</v>
      </c>
    </row>
    <row r="226" spans="19:28">
      <c r="S226" s="64" t="s">
        <v>124</v>
      </c>
      <c r="T226" s="143">
        <f>_xll.qlCalendarAdvance(Calendar,T225,S226,,,trigger)</f>
        <v>42744</v>
      </c>
      <c r="U226" s="78">
        <f>_xll.qlAbcdMathFunctionValue(U$1,($T226-evaluationDate)/365)</f>
        <v>2.9106699576321731E-3</v>
      </c>
      <c r="V226" s="78">
        <f>_xll.qlAbcdMathFunctionValue(V$1,($T226-evaluationDate)/365)</f>
        <v>2.8348516549376685E-3</v>
      </c>
      <c r="W226" s="78">
        <f>_xll.qlAbcdMathFunctionValue(W$1,($T226-evaluationDate)/365)</f>
        <v>1.6632548977471551E-3</v>
      </c>
      <c r="X226" s="78">
        <f>_xll.qlAbcdMathFunctionValue(X$1,($T226-evaluationDate)/365)</f>
        <v>1.6438975933329757E-3</v>
      </c>
      <c r="Y226" s="78">
        <f>_xll.qlAbcdMathFunctionValue(Y$1,($T226-evaluationDate)/365)</f>
        <v>4.7715243161646761E-3</v>
      </c>
      <c r="Z226" s="78">
        <f>_xll.qlAbcdMathFunctionValue(Z$1,($T226-evaluationDate)/365)</f>
        <v>4.4781108058294713E-3</v>
      </c>
      <c r="AA226" s="78">
        <f>_xll.qlAbcdMathFunctionValue(AA$1,($T226-evaluationDate)/365)</f>
        <v>3.725208107949114E-4</v>
      </c>
      <c r="AB226" s="78">
        <f>_xll.qlAbcdMathFunctionValue(AB$1,($T226-evaluationDate)/365)</f>
        <v>3.6978125593096031E-4</v>
      </c>
    </row>
    <row r="227" spans="19:28">
      <c r="S227" s="64" t="s">
        <v>124</v>
      </c>
      <c r="T227" s="143">
        <f>_xll.qlCalendarAdvance(Calendar,T226,S227,,,trigger)</f>
        <v>42745</v>
      </c>
      <c r="U227" s="78">
        <f>_xll.qlAbcdMathFunctionValue(U$1,($T227-evaluationDate)/365)</f>
        <v>2.9114355935947415E-3</v>
      </c>
      <c r="V227" s="78">
        <f>_xll.qlAbcdMathFunctionValue(V$1,($T227-evaluationDate)/365)</f>
        <v>2.8357883170625287E-3</v>
      </c>
      <c r="W227" s="78">
        <f>_xll.qlAbcdMathFunctionValue(W$1,($T227-evaluationDate)/365)</f>
        <v>1.663664878816543E-3</v>
      </c>
      <c r="X227" s="78">
        <f>_xll.qlAbcdMathFunctionValue(X$1,($T227-evaluationDate)/365)</f>
        <v>1.6443497185368609E-3</v>
      </c>
      <c r="Y227" s="78">
        <f>_xll.qlAbcdMathFunctionValue(Y$1,($T227-evaluationDate)/365)</f>
        <v>4.772872107860056E-3</v>
      </c>
      <c r="Z227" s="78">
        <f>_xll.qlAbcdMathFunctionValue(Z$1,($T227-evaluationDate)/365)</f>
        <v>4.4801922329057936E-3</v>
      </c>
      <c r="AA227" s="78">
        <f>_xll.qlAbcdMathFunctionValue(AA$1,($T227-evaluationDate)/365)</f>
        <v>3.7268747314070822E-4</v>
      </c>
      <c r="AB227" s="78">
        <f>_xll.qlAbcdMathFunctionValue(AB$1,($T227-evaluationDate)/365)</f>
        <v>3.6995403484562766E-4</v>
      </c>
    </row>
    <row r="228" spans="19:28">
      <c r="S228" s="64" t="s">
        <v>124</v>
      </c>
      <c r="T228" s="143">
        <f>_xll.qlCalendarAdvance(Calendar,T227,S228,,,trigger)</f>
        <v>42746</v>
      </c>
      <c r="U228" s="78">
        <f>_xll.qlAbcdMathFunctionValue(U$1,($T228-evaluationDate)/365)</f>
        <v>2.9121994349878963E-3</v>
      </c>
      <c r="V228" s="78">
        <f>_xll.qlAbcdMathFunctionValue(V$1,($T228-evaluationDate)/365)</f>
        <v>2.8367230055571769E-3</v>
      </c>
      <c r="W228" s="78">
        <f>_xll.qlAbcdMathFunctionValue(W$1,($T228-evaluationDate)/365)</f>
        <v>1.6640739510956713E-3</v>
      </c>
      <c r="X228" s="78">
        <f>_xll.qlAbcdMathFunctionValue(X$1,($T228-evaluationDate)/365)</f>
        <v>1.6448008910728219E-3</v>
      </c>
      <c r="Y228" s="78">
        <f>_xll.qlAbcdMathFunctionValue(Y$1,($T228-evaluationDate)/365)</f>
        <v>4.7742162266987079E-3</v>
      </c>
      <c r="Z228" s="78">
        <f>_xll.qlAbcdMathFunctionValue(Z$1,($T228-evaluationDate)/365)</f>
        <v>4.4822691333112428E-3</v>
      </c>
      <c r="AA228" s="78">
        <f>_xll.qlAbcdMathFunctionValue(AA$1,($T228-evaluationDate)/365)</f>
        <v>3.7285376107459422E-4</v>
      </c>
      <c r="AB228" s="78">
        <f>_xll.qlAbcdMathFunctionValue(AB$1,($T228-evaluationDate)/365)</f>
        <v>3.7012643207173562E-4</v>
      </c>
    </row>
    <row r="229" spans="19:28">
      <c r="S229" s="64" t="s">
        <v>124</v>
      </c>
      <c r="T229" s="143">
        <f>_xll.qlCalendarAdvance(Calendar,T228,S229,,,trigger)</f>
        <v>42747</v>
      </c>
      <c r="U229" s="78">
        <f>_xll.qlAbcdMathFunctionValue(U$1,($T229-evaluationDate)/365)</f>
        <v>2.9129614837014482E-3</v>
      </c>
      <c r="V229" s="78">
        <f>_xll.qlAbcdMathFunctionValue(V$1,($T229-evaluationDate)/365)</f>
        <v>2.8376557224654079E-3</v>
      </c>
      <c r="W229" s="78">
        <f>_xll.qlAbcdMathFunctionValue(W$1,($T229-evaluationDate)/365)</f>
        <v>1.6644821155334302E-3</v>
      </c>
      <c r="X229" s="78">
        <f>_xll.qlAbcdMathFunctionValue(X$1,($T229-evaluationDate)/365)</f>
        <v>1.6452511119273957E-3</v>
      </c>
      <c r="Y229" s="78">
        <f>_xll.qlAbcdMathFunctionValue(Y$1,($T229-evaluationDate)/365)</f>
        <v>4.7755566770099067E-3</v>
      </c>
      <c r="Z229" s="78">
        <f>_xll.qlAbcdMathFunctionValue(Z$1,($T229-evaluationDate)/365)</f>
        <v>4.4843415121915281E-3</v>
      </c>
      <c r="AA229" s="78">
        <f>_xll.qlAbcdMathFunctionValue(AA$1,($T229-evaluationDate)/365)</f>
        <v>3.7301967504250907E-4</v>
      </c>
      <c r="AB229" s="78">
        <f>_xll.qlAbcdMathFunctionValue(AB$1,($T229-evaluationDate)/365)</f>
        <v>3.7029844806245348E-4</v>
      </c>
    </row>
    <row r="230" spans="19:28">
      <c r="S230" s="64" t="s">
        <v>124</v>
      </c>
      <c r="T230" s="143">
        <f>_xll.qlCalendarAdvance(Calendar,T229,S230,,,trigger)</f>
        <v>42748</v>
      </c>
      <c r="U230" s="78">
        <f>_xll.qlAbcdMathFunctionValue(U$1,($T230-evaluationDate)/365)</f>
        <v>2.9137217416235778E-3</v>
      </c>
      <c r="V230" s="78">
        <f>_xll.qlAbcdMathFunctionValue(V$1,($T230-evaluationDate)/365)</f>
        <v>2.8385864698292677E-3</v>
      </c>
      <c r="W230" s="78">
        <f>_xll.qlAbcdMathFunctionValue(W$1,($T230-evaluationDate)/365)</f>
        <v>1.6648893730778929E-3</v>
      </c>
      <c r="X230" s="78">
        <f>_xll.qlAbcdMathFunctionValue(X$1,($T230-evaluationDate)/365)</f>
        <v>1.6457003820862736E-3</v>
      </c>
      <c r="Y230" s="78">
        <f>_xll.qlAbcdMathFunctionValue(Y$1,($T230-evaluationDate)/365)</f>
        <v>4.7768934631187612E-3</v>
      </c>
      <c r="Z230" s="78">
        <f>_xll.qlAbcdMathFunctionValue(Z$1,($T230-evaluationDate)/365)</f>
        <v>4.4864093746874835E-3</v>
      </c>
      <c r="AA230" s="78">
        <f>_xll.qlAbcdMathFunctionValue(AA$1,($T230-evaluationDate)/365)</f>
        <v>3.7318521548994907E-4</v>
      </c>
      <c r="AB230" s="78">
        <f>_xll.qlAbcdMathFunctionValue(AB$1,($T230-evaluationDate)/365)</f>
        <v>3.7047008327050087E-4</v>
      </c>
    </row>
    <row r="231" spans="19:28">
      <c r="S231" s="64" t="s">
        <v>124</v>
      </c>
      <c r="T231" s="143">
        <f>_xll.qlCalendarAdvance(Calendar,T230,S231,,,trigger)</f>
        <v>42751</v>
      </c>
      <c r="U231" s="78">
        <f>_xll.qlAbcdMathFunctionValue(U$1,($T231-evaluationDate)/365)</f>
        <v>2.9159917894988332E-3</v>
      </c>
      <c r="V231" s="78">
        <f>_xll.qlAbcdMathFunctionValue(V$1,($T231-evaluationDate)/365)</f>
        <v>2.8413669150488615E-3</v>
      </c>
      <c r="W231" s="78">
        <f>_xll.qlAbcdMathFunctionValue(W$1,($T231-evaluationDate)/365)</f>
        <v>1.6661057138200389E-3</v>
      </c>
      <c r="X231" s="78">
        <f>_xll.qlAbcdMathFunctionValue(X$1,($T231-evaluationDate)/365)</f>
        <v>1.6470424982329979E-3</v>
      </c>
      <c r="Y231" s="78">
        <f>_xll.qlAbcdMathFunctionValue(Y$1,($T231-evaluationDate)/365)</f>
        <v>4.7808818794200349E-3</v>
      </c>
      <c r="Z231" s="78">
        <f>_xll.qlAbcdMathFunctionValue(Z$1,($T231-evaluationDate)/365)</f>
        <v>4.492585915204724E-3</v>
      </c>
      <c r="AA231" s="78">
        <f>_xll.qlAbcdMathFunctionValue(AA$1,($T231-evaluationDate)/365)</f>
        <v>3.7367960015774162E-4</v>
      </c>
      <c r="AB231" s="78">
        <f>_xll.qlAbcdMathFunctionValue(AB$1,($T231-evaluationDate)/365)</f>
        <v>3.7098270871907611E-4</v>
      </c>
    </row>
    <row r="232" spans="19:28">
      <c r="S232" s="64" t="s">
        <v>124</v>
      </c>
      <c r="T232" s="143">
        <f>_xll.qlCalendarAdvance(Calendar,T231,S232,,,trigger)</f>
        <v>42752</v>
      </c>
      <c r="U232" s="78">
        <f>_xll.qlAbcdMathFunctionValue(U$1,($T232-evaluationDate)/365)</f>
        <v>2.9167449031045475E-3</v>
      </c>
      <c r="V232" s="78">
        <f>_xll.qlAbcdMathFunctionValue(V$1,($T232-evaluationDate)/365)</f>
        <v>2.8422898046207476E-3</v>
      </c>
      <c r="W232" s="78">
        <f>_xll.qlAbcdMathFunctionValue(W$1,($T232-evaluationDate)/365)</f>
        <v>1.6665093532557832E-3</v>
      </c>
      <c r="X232" s="78">
        <f>_xll.qlAbcdMathFunctionValue(X$1,($T232-evaluationDate)/365)</f>
        <v>1.6474879754491446E-3</v>
      </c>
      <c r="Y232" s="78">
        <f>_xll.qlAbcdMathFunctionValue(Y$1,($T232-evaluationDate)/365)</f>
        <v>4.7822040518875333E-3</v>
      </c>
      <c r="Z232" s="78">
        <f>_xll.qlAbcdMathFunctionValue(Z$1,($T232-evaluationDate)/365)</f>
        <v>4.4946357634744064E-3</v>
      </c>
      <c r="AA232" s="78">
        <f>_xll.qlAbcdMathFunctionValue(AA$1,($T232-evaluationDate)/365)</f>
        <v>3.7384365096939325E-4</v>
      </c>
      <c r="AB232" s="78">
        <f>_xll.qlAbcdMathFunctionValue(AB$1,($T232-evaluationDate)/365)</f>
        <v>3.7115282531465372E-4</v>
      </c>
    </row>
    <row r="233" spans="19:28">
      <c r="S233" s="64" t="s">
        <v>124</v>
      </c>
      <c r="T233" s="143">
        <f>_xll.qlCalendarAdvance(Calendar,T232,S233,,,trigger)</f>
        <v>42753</v>
      </c>
      <c r="U233" s="78">
        <f>_xll.qlAbcdMathFunctionValue(U$1,($T233-evaluationDate)/365)</f>
        <v>2.917496235335354E-3</v>
      </c>
      <c r="V233" s="78">
        <f>_xll.qlAbcdMathFunctionValue(V$1,($T233-evaluationDate)/365)</f>
        <v>2.8432107348322936E-3</v>
      </c>
      <c r="W233" s="78">
        <f>_xll.qlAbcdMathFunctionValue(W$1,($T233-evaluationDate)/365)</f>
        <v>1.6669120905263989E-3</v>
      </c>
      <c r="X233" s="78">
        <f>_xll.qlAbcdMathFunctionValue(X$1,($T233-evaluationDate)/365)</f>
        <v>1.6479325068854095E-3</v>
      </c>
      <c r="Y233" s="78">
        <f>_xll.qlAbcdMathFunctionValue(Y$1,($T233-evaluationDate)/365)</f>
        <v>4.7835225817159585E-3</v>
      </c>
      <c r="Z233" s="78">
        <f>_xll.qlAbcdMathFunctionValue(Z$1,($T233-evaluationDate)/365)</f>
        <v>4.496681120990993E-3</v>
      </c>
      <c r="AA233" s="78">
        <f>_xll.qlAbcdMathFunctionValue(AA$1,($T233-evaluationDate)/365)</f>
        <v>3.740073304814162E-4</v>
      </c>
      <c r="AB233" s="78">
        <f>_xll.qlAbcdMathFunctionValue(AB$1,($T233-evaluationDate)/365)</f>
        <v>3.7132256338442483E-4</v>
      </c>
    </row>
    <row r="234" spans="19:28">
      <c r="S234" s="64" t="s">
        <v>124</v>
      </c>
      <c r="T234" s="143">
        <f>_xll.qlCalendarAdvance(Calendar,T233,S234,,,trigger)</f>
        <v>42754</v>
      </c>
      <c r="U234" s="78">
        <f>_xll.qlAbcdMathFunctionValue(U$1,($T234-evaluationDate)/365)</f>
        <v>2.9182457880696866E-3</v>
      </c>
      <c r="V234" s="78">
        <f>_xll.qlAbcdMathFunctionValue(V$1,($T234-evaluationDate)/365)</f>
        <v>2.8441297077150744E-3</v>
      </c>
      <c r="W234" s="78">
        <f>_xll.qlAbcdMathFunctionValue(W$1,($T234-evaluationDate)/365)</f>
        <v>1.6673139265750833E-3</v>
      </c>
      <c r="X234" s="78">
        <f>_xll.qlAbcdMathFunctionValue(X$1,($T234-evaluationDate)/365)</f>
        <v>1.6483760935224311E-3</v>
      </c>
      <c r="Y234" s="78">
        <f>_xll.qlAbcdMathFunctionValue(Y$1,($T234-evaluationDate)/365)</f>
        <v>4.7848374732055287E-3</v>
      </c>
      <c r="Z234" s="78">
        <f>_xll.qlAbcdMathFunctionValue(Z$1,($T234-evaluationDate)/365)</f>
        <v>4.4987219928661684E-3</v>
      </c>
      <c r="AA234" s="78">
        <f>_xll.qlAbcdMathFunctionValue(AA$1,($T234-evaluationDate)/365)</f>
        <v>3.7417063913665555E-4</v>
      </c>
      <c r="AB234" s="78">
        <f>_xll.qlAbcdMathFunctionValue(AB$1,($T234-evaluationDate)/365)</f>
        <v>3.7149192337841821E-4</v>
      </c>
    </row>
    <row r="235" spans="19:28">
      <c r="S235" s="64" t="s">
        <v>124</v>
      </c>
      <c r="T235" s="143">
        <f>_xll.qlCalendarAdvance(Calendar,T234,S235,,,trigger)</f>
        <v>42755</v>
      </c>
      <c r="U235" s="78">
        <f>_xll.qlAbcdMathFunctionValue(U$1,($T235-evaluationDate)/365)</f>
        <v>2.9189935631843598E-3</v>
      </c>
      <c r="V235" s="78">
        <f>_xll.qlAbcdMathFunctionValue(V$1,($T235-evaluationDate)/365)</f>
        <v>2.8450467252989276E-3</v>
      </c>
      <c r="W235" s="78">
        <f>_xll.qlAbcdMathFunctionValue(W$1,($T235-evaluationDate)/365)</f>
        <v>1.6677148623442232E-3</v>
      </c>
      <c r="X235" s="78">
        <f>_xll.qlAbcdMathFunctionValue(X$1,($T235-evaluationDate)/365)</f>
        <v>1.6488187363400087E-3</v>
      </c>
      <c r="Y235" s="78">
        <f>_xll.qlAbcdMathFunctionValue(Y$1,($T235-evaluationDate)/365)</f>
        <v>4.7861487306523317E-3</v>
      </c>
      <c r="Z235" s="78">
        <f>_xll.qlAbcdMathFunctionValue(Z$1,($T235-evaluationDate)/365)</f>
        <v>4.500758384206778E-3</v>
      </c>
      <c r="AA235" s="78">
        <f>_xll.qlAbcdMathFunctionValue(AA$1,($T235-evaluationDate)/365)</f>
        <v>3.7433357737751583E-4</v>
      </c>
      <c r="AB235" s="78">
        <f>_xll.qlAbcdMathFunctionValue(AB$1,($T235-evaluationDate)/365)</f>
        <v>3.7166090574621582E-4</v>
      </c>
    </row>
    <row r="236" spans="19:28">
      <c r="S236" s="64" t="s">
        <v>124</v>
      </c>
      <c r="T236" s="143">
        <f>_xll.qlCalendarAdvance(Calendar,T235,S236,,,trigger)</f>
        <v>42758</v>
      </c>
      <c r="U236" s="78">
        <f>_xll.qlAbcdMathFunctionValue(U$1,($T236-evaluationDate)/365)</f>
        <v>2.9212262415542825E-3</v>
      </c>
      <c r="V236" s="78">
        <f>_xll.qlAbcdMathFunctionValue(V$1,($T236-evaluationDate)/365)</f>
        <v>2.8477860665292016E-3</v>
      </c>
      <c r="W236" s="78">
        <f>_xll.qlAbcdMathFunctionValue(W$1,($T236-evaluationDate)/365)</f>
        <v>1.6689122773860918E-3</v>
      </c>
      <c r="X236" s="78">
        <f>_xll.qlAbcdMathFunctionValue(X$1,($T236-evaluationDate)/365)</f>
        <v>1.6501410116614686E-3</v>
      </c>
      <c r="Y236" s="78">
        <f>_xll.qlAbcdMathFunctionValue(Y$1,($T236-evaluationDate)/365)</f>
        <v>4.7900607416350386E-3</v>
      </c>
      <c r="Z236" s="78">
        <f>_xll.qlAbcdMathFunctionValue(Z$1,($T236-evaluationDate)/365)</f>
        <v>4.5068407260170787E-3</v>
      </c>
      <c r="AA236" s="78">
        <f>_xll.qlAbcdMathFunctionValue(AA$1,($T236-evaluationDate)/365)</f>
        <v>3.7482017403126942E-4</v>
      </c>
      <c r="AB236" s="78">
        <f>_xll.qlAbcdMathFunctionValue(AB$1,($T236-evaluationDate)/365)</f>
        <v>3.7216559158155581E-4</v>
      </c>
    </row>
    <row r="237" spans="19:28">
      <c r="S237" s="64" t="s">
        <v>124</v>
      </c>
      <c r="T237" s="143">
        <f>_xll.qlCalendarAdvance(Calendar,T236,S237,,,trigger)</f>
        <v>42759</v>
      </c>
      <c r="U237" s="78">
        <f>_xll.qlAbcdMathFunctionValue(U$1,($T237-evaluationDate)/365)</f>
        <v>2.9219669249260973E-3</v>
      </c>
      <c r="V237" s="78">
        <f>_xll.qlAbcdMathFunctionValue(V$1,($T237-evaluationDate)/365)</f>
        <v>2.8486952831809449E-3</v>
      </c>
      <c r="W237" s="78">
        <f>_xll.qlAbcdMathFunctionValue(W$1,($T237-evaluationDate)/365)</f>
        <v>1.6693096214447263E-3</v>
      </c>
      <c r="X237" s="78">
        <f>_xll.qlAbcdMathFunctionValue(X$1,($T237-evaluationDate)/365)</f>
        <v>1.6505798889824728E-3</v>
      </c>
      <c r="Y237" s="78">
        <f>_xll.qlAbcdMathFunctionValue(Y$1,($T237-evaluationDate)/365)</f>
        <v>4.7913575057890465E-3</v>
      </c>
      <c r="Z237" s="78">
        <f>_xll.qlAbcdMathFunctionValue(Z$1,($T237-evaluationDate)/365)</f>
        <v>4.5088592461911374E-3</v>
      </c>
      <c r="AA237" s="78">
        <f>_xll.qlAbcdMathFunctionValue(AA$1,($T237-evaluationDate)/365)</f>
        <v>3.749816350298638E-4</v>
      </c>
      <c r="AB237" s="78">
        <f>_xll.qlAbcdMathFunctionValue(AB$1,($T237-evaluationDate)/365)</f>
        <v>3.7233306793146289E-4</v>
      </c>
    </row>
    <row r="238" spans="19:28">
      <c r="S238" s="64" t="s">
        <v>124</v>
      </c>
      <c r="T238" s="143">
        <f>_xll.qlCalendarAdvance(Calendar,T237,S238,,,trigger)</f>
        <v>42760</v>
      </c>
      <c r="U238" s="78">
        <f>_xll.qlAbcdMathFunctionValue(U$1,($T238-evaluationDate)/365)</f>
        <v>2.922705840038065E-3</v>
      </c>
      <c r="V238" s="78">
        <f>_xll.qlAbcdMathFunctionValue(V$1,($T238-evaluationDate)/365)</f>
        <v>2.8496025546568852E-3</v>
      </c>
      <c r="W238" s="78">
        <f>_xll.qlAbcdMathFunctionValue(W$1,($T238-evaluationDate)/365)</f>
        <v>1.6697060699236107E-3</v>
      </c>
      <c r="X238" s="78">
        <f>_xll.qlAbcdMathFunctionValue(X$1,($T238-evaluationDate)/365)</f>
        <v>1.651017827370448E-3</v>
      </c>
      <c r="Y238" s="78">
        <f>_xll.qlAbcdMathFunctionValue(Y$1,($T238-evaluationDate)/365)</f>
        <v>4.7926506573188086E-3</v>
      </c>
      <c r="Z238" s="78">
        <f>_xll.qlAbcdMathFunctionValue(Z$1,($T238-evaluationDate)/365)</f>
        <v>4.5108733112923429E-3</v>
      </c>
      <c r="AA238" s="78">
        <f>_xll.qlAbcdMathFunctionValue(AA$1,($T238-evaluationDate)/365)</f>
        <v>3.7514272781950889E-4</v>
      </c>
      <c r="AB238" s="78">
        <f>_xll.qlAbcdMathFunctionValue(AB$1,($T238-evaluationDate)/365)</f>
        <v>3.7250016889639259E-4</v>
      </c>
    </row>
    <row r="239" spans="19:28">
      <c r="S239" s="64" t="s">
        <v>124</v>
      </c>
      <c r="T239" s="143">
        <f>_xll.qlCalendarAdvance(Calendar,T238,S239,,,trigger)</f>
        <v>42761</v>
      </c>
      <c r="U239" s="78">
        <f>_xll.qlAbcdMathFunctionValue(U$1,($T239-evaluationDate)/365)</f>
        <v>2.9234429887573061E-3</v>
      </c>
      <c r="V239" s="78">
        <f>_xll.qlAbcdMathFunctionValue(V$1,($T239-evaluationDate)/365)</f>
        <v>2.850507882976445E-3</v>
      </c>
      <c r="W239" s="78">
        <f>_xll.qlAbcdMathFunctionValue(W$1,($T239-evaluationDate)/365)</f>
        <v>1.6701016237602811E-3</v>
      </c>
      <c r="X239" s="78">
        <f>_xll.qlAbcdMathFunctionValue(X$1,($T239-evaluationDate)/365)</f>
        <v>1.6514548278001658E-3</v>
      </c>
      <c r="Y239" s="78">
        <f>_xll.qlAbcdMathFunctionValue(Y$1,($T239-evaluationDate)/365)</f>
        <v>4.7939402004956739E-3</v>
      </c>
      <c r="Z239" s="78">
        <f>_xll.qlAbcdMathFunctionValue(Z$1,($T239-evaluationDate)/365)</f>
        <v>4.5128829263985674E-3</v>
      </c>
      <c r="AA239" s="78">
        <f>_xll.qlAbcdMathFunctionValue(AA$1,($T239-evaluationDate)/365)</f>
        <v>3.75303452839975E-4</v>
      </c>
      <c r="AB239" s="78">
        <f>_xll.qlAbcdMathFunctionValue(AB$1,($T239-evaluationDate)/365)</f>
        <v>3.7266689492325325E-4</v>
      </c>
    </row>
    <row r="240" spans="19:28">
      <c r="S240" s="64" t="s">
        <v>124</v>
      </c>
      <c r="T240" s="143">
        <f>_xll.qlCalendarAdvance(Calendar,T239,S240,,,trigger)</f>
        <v>42762</v>
      </c>
      <c r="U240" s="78">
        <f>_xll.qlAbcdMathFunctionValue(U$1,($T240-evaluationDate)/365)</f>
        <v>2.9241783729493293E-3</v>
      </c>
      <c r="V240" s="78">
        <f>_xll.qlAbcdMathFunctionValue(V$1,($T240-evaluationDate)/365)</f>
        <v>2.8514112701573183E-3</v>
      </c>
      <c r="W240" s="78">
        <f>_xll.qlAbcdMathFunctionValue(W$1,($T240-evaluationDate)/365)</f>
        <v>1.6704962838914668E-3</v>
      </c>
      <c r="X240" s="78">
        <f>_xll.qlAbcdMathFunctionValue(X$1,($T240-evaluationDate)/365)</f>
        <v>1.6518908912455631E-3</v>
      </c>
      <c r="Y240" s="78">
        <f>_xll.qlAbcdMathFunctionValue(Y$1,($T240-evaluationDate)/365)</f>
        <v>4.7952261395868808E-3</v>
      </c>
      <c r="Z240" s="78">
        <f>_xll.qlAbcdMathFunctionValue(Z$1,($T240-evaluationDate)/365)</f>
        <v>4.5148880965828692E-3</v>
      </c>
      <c r="AA240" s="78">
        <f>_xll.qlAbcdMathFunctionValue(AA$1,($T240-evaluationDate)/365)</f>
        <v>3.754638105305945E-4</v>
      </c>
      <c r="AB240" s="78">
        <f>_xll.qlAbcdMathFunctionValue(AB$1,($T240-evaluationDate)/365)</f>
        <v>3.7283324645850908E-4</v>
      </c>
    </row>
    <row r="241" spans="19:28">
      <c r="S241" s="64" t="s">
        <v>124</v>
      </c>
      <c r="T241" s="143">
        <f>_xll.qlCalendarAdvance(Calendar,T240,S241,,,trigger)</f>
        <v>42765</v>
      </c>
      <c r="U241" s="78">
        <f>_xll.qlAbcdMathFunctionValue(U$1,($T241-evaluationDate)/365)</f>
        <v>2.9263739569930411E-3</v>
      </c>
      <c r="V241" s="78">
        <f>_xll.qlAbcdMathFunctionValue(V$1,($T241-evaluationDate)/365)</f>
        <v>2.8541098050188147E-3</v>
      </c>
      <c r="W241" s="78">
        <f>_xll.qlAbcdMathFunctionValue(W$1,($T241-evaluationDate)/365)</f>
        <v>1.6716749114073347E-3</v>
      </c>
      <c r="X241" s="78">
        <f>_xll.qlAbcdMathFunctionValue(X$1,($T241-evaluationDate)/365)</f>
        <v>1.6531934694026837E-3</v>
      </c>
      <c r="Y241" s="78">
        <f>_xll.qlAbcdMathFunctionValue(Y$1,($T241-evaluationDate)/365)</f>
        <v>4.7990623749573436E-3</v>
      </c>
      <c r="Z241" s="78">
        <f>_xll.qlAbcdMathFunctionValue(Z$1,($T241-evaluationDate)/365)</f>
        <v>4.5208769882626853E-3</v>
      </c>
      <c r="AA241" s="78">
        <f>_xll.qlAbcdMathFunctionValue(AA$1,($T241-evaluationDate)/365)</f>
        <v>3.7594268401014224E-4</v>
      </c>
      <c r="AB241" s="78">
        <f>_xll.qlAbcdMathFunctionValue(AB$1,($T241-evaluationDate)/365)</f>
        <v>3.7333005857263487E-4</v>
      </c>
    </row>
    <row r="242" spans="19:28">
      <c r="S242" s="64" t="s">
        <v>124</v>
      </c>
      <c r="T242" s="143">
        <f>_xll.qlCalendarAdvance(Calendar,T241,S242,,,trigger)</f>
        <v>42766</v>
      </c>
      <c r="U242" s="78">
        <f>_xll.qlAbcdMathFunctionValue(U$1,($T242-evaluationDate)/365)</f>
        <v>2.9271023016991045E-3</v>
      </c>
      <c r="V242" s="78">
        <f>_xll.qlAbcdMathFunctionValue(V$1,($T242-evaluationDate)/365)</f>
        <v>2.8550054477873041E-3</v>
      </c>
      <c r="W242" s="78">
        <f>_xll.qlAbcdMathFunctionValue(W$1,($T242-evaluationDate)/365)</f>
        <v>1.6720660060677781E-3</v>
      </c>
      <c r="X242" s="78">
        <f>_xll.qlAbcdMathFunctionValue(X$1,($T242-evaluationDate)/365)</f>
        <v>1.6536257946334833E-3</v>
      </c>
      <c r="Y242" s="78">
        <f>_xll.qlAbcdMathFunctionValue(Y$1,($T242-evaluationDate)/365)</f>
        <v>4.8003339402962111E-3</v>
      </c>
      <c r="Z242" s="78">
        <f>_xll.qlAbcdMathFunctionValue(Z$1,($T242-evaluationDate)/365)</f>
        <v>4.5228644293937338E-3</v>
      </c>
      <c r="AA242" s="78">
        <f>_xll.qlAbcdMathFunctionValue(AA$1,($T242-evaluationDate)/365)</f>
        <v>3.7610157676596138E-4</v>
      </c>
      <c r="AB242" s="78">
        <f>_xll.qlAbcdMathFunctionValue(AB$1,($T242-evaluationDate)/365)</f>
        <v>3.7349491659724373E-4</v>
      </c>
    </row>
    <row r="243" spans="19:28">
      <c r="S243" s="64" t="s">
        <v>124</v>
      </c>
      <c r="T243" s="143">
        <f>_xll.qlCalendarAdvance(Calendar,T242,S243,,,trigger)</f>
        <v>42767</v>
      </c>
      <c r="U243" s="78">
        <f>_xll.qlAbcdMathFunctionValue(U$1,($T243-evaluationDate)/365)</f>
        <v>2.9278288911813726E-3</v>
      </c>
      <c r="V243" s="78">
        <f>_xll.qlAbcdMathFunctionValue(V$1,($T243-evaluationDate)/365)</f>
        <v>2.8558991594796585E-3</v>
      </c>
      <c r="W243" s="78">
        <f>_xll.qlAbcdMathFunctionValue(W$1,($T243-evaluationDate)/365)</f>
        <v>1.6724562116943141E-3</v>
      </c>
      <c r="X243" s="78">
        <f>_xll.qlAbcdMathFunctionValue(X$1,($T243-evaluationDate)/365)</f>
        <v>1.6540571877371396E-3</v>
      </c>
      <c r="Y243" s="78">
        <f>_xll.qlAbcdMathFunctionValue(Y$1,($T243-evaluationDate)/365)</f>
        <v>4.8016019228240775E-3</v>
      </c>
      <c r="Z243" s="78">
        <f>_xll.qlAbcdMathFunctionValue(Z$1,($T243-evaluationDate)/365)</f>
        <v>4.5248474508960829E-3</v>
      </c>
      <c r="AA243" s="78">
        <f>_xll.qlAbcdMathFunctionValue(AA$1,($T243-evaluationDate)/365)</f>
        <v>3.7626010438204544E-4</v>
      </c>
      <c r="AB243" s="78">
        <f>_xll.qlAbcdMathFunctionValue(AB$1,($T243-evaluationDate)/365)</f>
        <v>3.7365940235592005E-4</v>
      </c>
    </row>
    <row r="244" spans="19:28">
      <c r="S244" s="64" t="s">
        <v>124</v>
      </c>
      <c r="T244" s="143">
        <f>_xll.qlCalendarAdvance(Calendar,T243,S244,,,trigger)</f>
        <v>42768</v>
      </c>
      <c r="U244" s="78">
        <f>_xll.qlAbcdMathFunctionValue(U$1,($T244-evaluationDate)/365)</f>
        <v>2.9285537272957136E-3</v>
      </c>
      <c r="V244" s="78">
        <f>_xll.qlAbcdMathFunctionValue(V$1,($T244-evaluationDate)/365)</f>
        <v>2.8567909421032163E-3</v>
      </c>
      <c r="W244" s="78">
        <f>_xll.qlAbcdMathFunctionValue(W$1,($T244-evaluationDate)/365)</f>
        <v>1.6728455292188494E-3</v>
      </c>
      <c r="X244" s="78">
        <f>_xll.qlAbcdMathFunctionValue(X$1,($T244-evaluationDate)/365)</f>
        <v>1.6544876496825899E-3</v>
      </c>
      <c r="Y244" s="78">
        <f>_xll.qlAbcdMathFunctionValue(Y$1,($T244-evaluationDate)/365)</f>
        <v>4.802866326783597E-3</v>
      </c>
      <c r="Z244" s="78">
        <f>_xll.qlAbcdMathFunctionValue(Z$1,($T244-evaluationDate)/365)</f>
        <v>4.5268260578139917E-3</v>
      </c>
      <c r="AA244" s="78">
        <f>_xll.qlAbcdMathFunctionValue(AA$1,($T244-evaluationDate)/365)</f>
        <v>3.7641826729510933E-4</v>
      </c>
      <c r="AB244" s="78">
        <f>_xll.qlAbcdMathFunctionValue(AB$1,($T244-evaluationDate)/365)</f>
        <v>3.7382351629247168E-4</v>
      </c>
    </row>
    <row r="245" spans="19:28">
      <c r="S245" s="64" t="s">
        <v>124</v>
      </c>
      <c r="T245" s="143">
        <f>_xll.qlCalendarAdvance(Calendar,T244,S245,,,trigger)</f>
        <v>42769</v>
      </c>
      <c r="U245" s="78">
        <f>_xll.qlAbcdMathFunctionValue(U$1,($T245-evaluationDate)/365)</f>
        <v>2.9292768118963936E-3</v>
      </c>
      <c r="V245" s="78">
        <f>_xll.qlAbcdMathFunctionValue(V$1,($T245-evaluationDate)/365)</f>
        <v>2.8576807976635928E-3</v>
      </c>
      <c r="W245" s="78">
        <f>_xll.qlAbcdMathFunctionValue(W$1,($T245-evaluationDate)/365)</f>
        <v>1.6732339595724871E-3</v>
      </c>
      <c r="X245" s="78">
        <f>_xll.qlAbcdMathFunctionValue(X$1,($T245-evaluationDate)/365)</f>
        <v>1.6549171814379429E-3</v>
      </c>
      <c r="Y245" s="78">
        <f>_xll.qlAbcdMathFunctionValue(Y$1,($T245-evaluationDate)/365)</f>
        <v>4.8041271564133337E-3</v>
      </c>
      <c r="Z245" s="78">
        <f>_xll.qlAbcdMathFunctionValue(Z$1,($T245-evaluationDate)/365)</f>
        <v>4.5288002551869379E-3</v>
      </c>
      <c r="AA245" s="78">
        <f>_xll.qlAbcdMathFunctionValue(AA$1,($T245-evaluationDate)/365)</f>
        <v>3.7657606594143308E-4</v>
      </c>
      <c r="AB245" s="78">
        <f>_xll.qlAbcdMathFunctionValue(AB$1,($T245-evaluationDate)/365)</f>
        <v>3.7398725885026468E-4</v>
      </c>
    </row>
    <row r="246" spans="19:28">
      <c r="S246" s="64" t="s">
        <v>124</v>
      </c>
      <c r="T246" s="143">
        <f>_xll.qlCalendarAdvance(Calendar,T245,S246,,,trigger)</f>
        <v>42772</v>
      </c>
      <c r="U246" s="78">
        <f>_xll.qlAbcdMathFunctionValue(U$1,($T246-evaluationDate)/365)</f>
        <v>2.9314355751351232E-3</v>
      </c>
      <c r="V246" s="78">
        <f>_xll.qlAbcdMathFunctionValue(V$1,($T246-evaluationDate)/365)</f>
        <v>2.8603388219960095E-3</v>
      </c>
      <c r="W246" s="78">
        <f>_xll.qlAbcdMathFunctionValue(W$1,($T246-evaluationDate)/365)</f>
        <v>1.674393936907043E-3</v>
      </c>
      <c r="X246" s="78">
        <f>_xll.qlAbcdMathFunctionValue(X$1,($T246-evaluationDate)/365)</f>
        <v>1.6562002052320406E-3</v>
      </c>
      <c r="Y246" s="78">
        <f>_xll.qlAbcdMathFunctionValue(Y$1,($T246-evaluationDate)/365)</f>
        <v>4.8078882416483044E-3</v>
      </c>
      <c r="Z246" s="78">
        <f>_xll.qlAbcdMathFunctionValue(Z$1,($T246-evaluationDate)/365)</f>
        <v>4.5346964403590742E-3</v>
      </c>
      <c r="AA246" s="78">
        <f>_xll.qlAbcdMathFunctionValue(AA$1,($T246-evaluationDate)/365)</f>
        <v>3.7704728063624865E-4</v>
      </c>
      <c r="AB246" s="78">
        <f>_xll.qlAbcdMathFunctionValue(AB$1,($T246-evaluationDate)/365)</f>
        <v>3.7447626267814404E-4</v>
      </c>
    </row>
    <row r="247" spans="19:28">
      <c r="S247" s="64" t="s">
        <v>124</v>
      </c>
      <c r="T247" s="143">
        <f>_xll.qlCalendarAdvance(Calendar,T246,S247,,,trigger)</f>
        <v>42773</v>
      </c>
      <c r="U247" s="78">
        <f>_xll.qlAbcdMathFunctionValue(U$1,($T247-evaluationDate)/365)</f>
        <v>2.9321516721918213E-3</v>
      </c>
      <c r="V247" s="78">
        <f>_xll.qlAbcdMathFunctionValue(V$1,($T247-evaluationDate)/365)</f>
        <v>2.8612209893254482E-3</v>
      </c>
      <c r="W247" s="78">
        <f>_xll.qlAbcdMathFunctionValue(W$1,($T247-evaluationDate)/365)</f>
        <v>1.6747788278721172E-3</v>
      </c>
      <c r="X247" s="78">
        <f>_xll.qlAbcdMathFunctionValue(X$1,($T247-evaluationDate)/365)</f>
        <v>1.6566260258914839E-3</v>
      </c>
      <c r="Y247" s="78">
        <f>_xll.qlAbcdMathFunctionValue(Y$1,($T247-evaluationDate)/365)</f>
        <v>4.8091348162629909E-3</v>
      </c>
      <c r="Z247" s="78">
        <f>_xll.qlAbcdMathFunctionValue(Z$1,($T247-evaluationDate)/365)</f>
        <v>4.5366530498513772E-3</v>
      </c>
      <c r="AA247" s="78">
        <f>_xll.qlAbcdMathFunctionValue(AA$1,($T247-evaluationDate)/365)</f>
        <v>3.7720362656972812E-4</v>
      </c>
      <c r="AB247" s="78">
        <f>_xll.qlAbcdMathFunctionValue(AB$1,($T247-evaluationDate)/365)</f>
        <v>3.7463852414575306E-4</v>
      </c>
    </row>
    <row r="248" spans="19:28">
      <c r="S248" s="64" t="s">
        <v>124</v>
      </c>
      <c r="T248" s="143">
        <f>_xll.qlCalendarAdvance(Calendar,T247,S248,,,trigger)</f>
        <v>42774</v>
      </c>
      <c r="U248" s="78">
        <f>_xll.qlAbcdMathFunctionValue(U$1,($T248-evaluationDate)/365)</f>
        <v>2.9328660269821991E-3</v>
      </c>
      <c r="V248" s="78">
        <f>_xll.qlAbcdMathFunctionValue(V$1,($T248-evaluationDate)/365)</f>
        <v>2.8621012395940171E-3</v>
      </c>
      <c r="W248" s="78">
        <f>_xll.qlAbcdMathFunctionValue(W$1,($T248-evaluationDate)/365)</f>
        <v>1.67516283630981E-3</v>
      </c>
      <c r="X248" s="78">
        <f>_xll.qlAbcdMathFunctionValue(X$1,($T248-evaluationDate)/365)</f>
        <v>1.657050921188927E-3</v>
      </c>
      <c r="Y248" s="78">
        <f>_xll.qlAbcdMathFunctionValue(Y$1,($T248-evaluationDate)/365)</f>
        <v>4.81037783767957E-3</v>
      </c>
      <c r="Z248" s="78">
        <f>_xll.qlAbcdMathFunctionValue(Z$1,($T248-evaluationDate)/365)</f>
        <v>4.5386052749244715E-3</v>
      </c>
      <c r="AA248" s="78">
        <f>_xll.qlAbcdMathFunctionValue(AA$1,($T248-evaluationDate)/365)</f>
        <v>3.7735961041135814E-4</v>
      </c>
      <c r="AB248" s="78">
        <f>_xll.qlAbcdMathFunctionValue(AB$1,($T248-evaluationDate)/365)</f>
        <v>3.7480041644482898E-4</v>
      </c>
    </row>
    <row r="249" spans="19:28">
      <c r="S249" s="64" t="s">
        <v>124</v>
      </c>
      <c r="T249" s="143">
        <f>_xll.qlCalendarAdvance(Calendar,T248,S249,,,trigger)</f>
        <v>42775</v>
      </c>
      <c r="U249" s="78">
        <f>_xll.qlAbcdMathFunctionValue(U$1,($T249-evaluationDate)/365)</f>
        <v>2.9335786413509355E-3</v>
      </c>
      <c r="V249" s="78">
        <f>_xll.qlAbcdMathFunctionValue(V$1,($T249-evaluationDate)/365)</f>
        <v>2.8629795747970323E-3</v>
      </c>
      <c r="W249" s="78">
        <f>_xll.qlAbcdMathFunctionValue(W$1,($T249-evaluationDate)/365)</f>
        <v>1.675545963146426E-3</v>
      </c>
      <c r="X249" s="78">
        <f>_xll.qlAbcdMathFunctionValue(X$1,($T249-evaluationDate)/365)</f>
        <v>1.6574748920875071E-3</v>
      </c>
      <c r="Y249" s="78">
        <f>_xll.qlAbcdMathFunctionValue(Y$1,($T249-evaluationDate)/365)</f>
        <v>4.8116173101121736E-3</v>
      </c>
      <c r="Z249" s="78">
        <f>_xll.qlAbcdMathFunctionValue(Z$1,($T249-evaluationDate)/365)</f>
        <v>4.5405531205892097E-3</v>
      </c>
      <c r="AA249" s="78">
        <f>_xll.qlAbcdMathFunctionValue(AA$1,($T249-evaluationDate)/365)</f>
        <v>3.7751523259481773E-4</v>
      </c>
      <c r="AB249" s="78">
        <f>_xll.qlAbcdMathFunctionValue(AB$1,($T249-evaluationDate)/365)</f>
        <v>3.7496194001609832E-4</v>
      </c>
    </row>
    <row r="250" spans="19:28">
      <c r="S250" s="64" t="s">
        <v>124</v>
      </c>
      <c r="T250" s="143">
        <f>_xll.qlCalendarAdvance(Calendar,T249,S250,,,trigger)</f>
        <v>42776</v>
      </c>
      <c r="U250" s="78">
        <f>_xll.qlAbcdMathFunctionValue(U$1,($T250-evaluationDate)/365)</f>
        <v>2.934289517141116E-3</v>
      </c>
      <c r="V250" s="78">
        <f>_xll.qlAbcdMathFunctionValue(V$1,($T250-evaluationDate)/365)</f>
        <v>2.8638559969281006E-3</v>
      </c>
      <c r="W250" s="78">
        <f>_xll.qlAbcdMathFunctionValue(W$1,($T250-evaluationDate)/365)</f>
        <v>1.6759282093074751E-3</v>
      </c>
      <c r="X250" s="78">
        <f>_xll.qlAbcdMathFunctionValue(X$1,($T250-evaluationDate)/365)</f>
        <v>1.6578979395495343E-3</v>
      </c>
      <c r="Y250" s="78">
        <f>_xll.qlAbcdMathFunctionValue(Y$1,($T250-evaluationDate)/365)</f>
        <v>4.8128532377708687E-3</v>
      </c>
      <c r="Z250" s="78">
        <f>_xll.qlAbcdMathFunctionValue(Z$1,($T250-evaluationDate)/365)</f>
        <v>4.5424965918516901E-3</v>
      </c>
      <c r="AA250" s="78">
        <f>_xll.qlAbcdMathFunctionValue(AA$1,($T250-evaluationDate)/365)</f>
        <v>3.7767049355335382E-4</v>
      </c>
      <c r="AB250" s="78">
        <f>_xll.qlAbcdMathFunctionValue(AB$1,($T250-evaluationDate)/365)</f>
        <v>3.7512309529984922E-4</v>
      </c>
    </row>
    <row r="251" spans="19:28">
      <c r="S251" s="64" t="s">
        <v>124</v>
      </c>
      <c r="T251" s="143">
        <f>_xll.qlCalendarAdvance(Calendar,T250,S251,,,trigger)</f>
        <v>42779</v>
      </c>
      <c r="U251" s="78">
        <f>_xll.qlAbcdMathFunctionValue(U$1,($T251-evaluationDate)/365)</f>
        <v>2.9364117314472954E-3</v>
      </c>
      <c r="V251" s="78">
        <f>_xll.qlAbcdMathFunctionValue(V$1,($T251-evaluationDate)/365)</f>
        <v>2.8664738048000287E-3</v>
      </c>
      <c r="W251" s="78">
        <f>_xll.qlAbcdMathFunctionValue(W$1,($T251-evaluationDate)/365)</f>
        <v>1.6770696729803635E-3</v>
      </c>
      <c r="X251" s="78">
        <f>_xll.qlAbcdMathFunctionValue(X$1,($T251-evaluationDate)/365)</f>
        <v>1.6591615509270138E-3</v>
      </c>
      <c r="Y251" s="78">
        <f>_xll.qlAbcdMathFunctionValue(Y$1,($T251-evaluationDate)/365)</f>
        <v>4.816539794143369E-3</v>
      </c>
      <c r="Z251" s="78">
        <f>_xll.qlAbcdMathFunctionValue(Z$1,($T251-evaluationDate)/365)</f>
        <v>4.5483008092153205E-3</v>
      </c>
      <c r="AA251" s="78">
        <f>_xll.qlAbcdMathFunctionValue(AA$1,($T251-evaluationDate)/365)</f>
        <v>3.7813411340541713E-4</v>
      </c>
      <c r="AB251" s="78">
        <f>_xll.qlAbcdMathFunctionValue(AB$1,($T251-evaluationDate)/365)</f>
        <v>3.7560435582230275E-4</v>
      </c>
    </row>
    <row r="252" spans="19:28">
      <c r="S252" s="64" t="s">
        <v>124</v>
      </c>
      <c r="T252" s="143">
        <f>_xll.qlCalendarAdvance(Calendar,T251,S252,,,trigger)</f>
        <v>42780</v>
      </c>
      <c r="U252" s="78">
        <f>_xll.qlAbcdMathFunctionValue(U$1,($T252-evaluationDate)/365)</f>
        <v>2.937115671322277E-3</v>
      </c>
      <c r="V252" s="78">
        <f>_xll.qlAbcdMathFunctionValue(V$1,($T252-evaluationDate)/365)</f>
        <v>2.867342594545175E-3</v>
      </c>
      <c r="W252" s="78">
        <f>_xll.qlAbcdMathFunctionValue(W$1,($T252-evaluationDate)/365)</f>
        <v>1.6774484056783089E-3</v>
      </c>
      <c r="X252" s="78">
        <f>_xll.qlAbcdMathFunctionValue(X$1,($T252-evaluationDate)/365)</f>
        <v>1.6595809142494243E-3</v>
      </c>
      <c r="Y252" s="78">
        <f>_xll.qlAbcdMathFunctionValue(Y$1,($T252-evaluationDate)/365)</f>
        <v>4.8177615847260439E-3</v>
      </c>
      <c r="Z252" s="78">
        <f>_xll.qlAbcdMathFunctionValue(Z$1,($T252-evaluationDate)/365)</f>
        <v>4.5502268328347821E-3</v>
      </c>
      <c r="AA252" s="78">
        <f>_xll.qlAbcdMathFunctionValue(AA$1,($T252-evaluationDate)/365)</f>
        <v>3.7828793378810017E-4</v>
      </c>
      <c r="AB252" s="78">
        <f>_xll.qlAbcdMathFunctionValue(AB$1,($T252-evaluationDate)/365)</f>
        <v>3.7576404235010417E-4</v>
      </c>
    </row>
    <row r="253" spans="19:28">
      <c r="S253" s="64" t="s">
        <v>124</v>
      </c>
      <c r="T253" s="143">
        <f>_xll.qlCalendarAdvance(Calendar,T252,S253,,,trigger)</f>
        <v>42781</v>
      </c>
      <c r="U253" s="78">
        <f>_xll.qlAbcdMathFunctionValue(U$1,($T253-evaluationDate)/365)</f>
        <v>2.9378178818102699E-3</v>
      </c>
      <c r="V253" s="78">
        <f>_xll.qlAbcdMathFunctionValue(V$1,($T253-evaluationDate)/365)</f>
        <v>2.8682094811607723E-3</v>
      </c>
      <c r="W253" s="78">
        <f>_xll.qlAbcdMathFunctionValue(W$1,($T253-evaluationDate)/365)</f>
        <v>1.6778262623162931E-3</v>
      </c>
      <c r="X253" s="78">
        <f>_xll.qlAbcdMathFunctionValue(X$1,($T253-evaluationDate)/365)</f>
        <v>1.6599993589344604E-3</v>
      </c>
      <c r="Y253" s="78">
        <f>_xll.qlAbcdMathFunctionValue(Y$1,($T253-evaluationDate)/365)</f>
        <v>4.8189798515243755E-3</v>
      </c>
      <c r="Z253" s="78">
        <f>_xll.qlAbcdMathFunctionValue(Z$1,($T253-evaluationDate)/365)</f>
        <v>4.5521485070112843E-3</v>
      </c>
      <c r="AA253" s="78">
        <f>_xll.qlAbcdMathFunctionValue(AA$1,($T253-evaluationDate)/365)</f>
        <v>3.7844139510562642E-4</v>
      </c>
      <c r="AB253" s="78">
        <f>_xll.qlAbcdMathFunctionValue(AB$1,($T253-evaluationDate)/365)</f>
        <v>3.759233627852637E-4</v>
      </c>
    </row>
    <row r="254" spans="19:28">
      <c r="S254" s="64" t="s">
        <v>124</v>
      </c>
      <c r="T254" s="143">
        <f>_xll.qlCalendarAdvance(Calendar,T253,S254,,,trigger)</f>
        <v>42782</v>
      </c>
      <c r="U254" s="78">
        <f>_xll.qlAbcdMathFunctionValue(U$1,($T254-evaluationDate)/365)</f>
        <v>2.9385183647448235E-3</v>
      </c>
      <c r="V254" s="78">
        <f>_xll.qlAbcdMathFunctionValue(V$1,($T254-evaluationDate)/365)</f>
        <v>2.8690744666301834E-3</v>
      </c>
      <c r="W254" s="78">
        <f>_xll.qlAbcdMathFunctionValue(W$1,($T254-evaluationDate)/365)</f>
        <v>1.6782032438150537E-3</v>
      </c>
      <c r="X254" s="78">
        <f>_xll.qlAbcdMathFunctionValue(X$1,($T254-evaluationDate)/365)</f>
        <v>1.6604168859394876E-3</v>
      </c>
      <c r="Y254" s="78">
        <f>_xll.qlAbcdMathFunctionValue(Y$1,($T254-evaluationDate)/365)</f>
        <v>4.8201945987241491E-3</v>
      </c>
      <c r="Z254" s="78">
        <f>_xll.qlAbcdMathFunctionValue(Z$1,($T254-evaluationDate)/365)</f>
        <v>4.554065836722479E-3</v>
      </c>
      <c r="AA254" s="78">
        <f>_xll.qlAbcdMathFunctionValue(AA$1,($T254-evaluationDate)/365)</f>
        <v>3.7859449778865849E-4</v>
      </c>
      <c r="AB254" s="78">
        <f>_xll.qlAbcdMathFunctionValue(AB$1,($T254-evaluationDate)/365)</f>
        <v>3.7608231756544646E-4</v>
      </c>
    </row>
    <row r="255" spans="19:28">
      <c r="S255" s="64" t="s">
        <v>124</v>
      </c>
      <c r="T255" s="143">
        <f>_xll.qlCalendarAdvance(Calendar,T254,S255,,,trigger)</f>
        <v>42783</v>
      </c>
      <c r="U255" s="78">
        <f>_xll.qlAbcdMathFunctionValue(U$1,($T255-evaluationDate)/365)</f>
        <v>2.9392171219579043E-3</v>
      </c>
      <c r="V255" s="78">
        <f>_xll.qlAbcdMathFunctionValue(V$1,($T255-evaluationDate)/365)</f>
        <v>2.8699375529350692E-3</v>
      </c>
      <c r="W255" s="78">
        <f>_xll.qlAbcdMathFunctionValue(W$1,($T255-evaluationDate)/365)</f>
        <v>1.6785793510945362E-3</v>
      </c>
      <c r="X255" s="78">
        <f>_xll.qlAbcdMathFunctionValue(X$1,($T255-evaluationDate)/365)</f>
        <v>1.6608334962210499E-3</v>
      </c>
      <c r="Y255" s="78">
        <f>_xll.qlAbcdMathFunctionValue(Y$1,($T255-evaluationDate)/365)</f>
        <v>4.8214058305071092E-3</v>
      </c>
      <c r="Z255" s="78">
        <f>_xll.qlAbcdMathFunctionValue(Z$1,($T255-evaluationDate)/365)</f>
        <v>4.5559788269412859E-3</v>
      </c>
      <c r="AA255" s="78">
        <f>_xll.qlAbcdMathFunctionValue(AA$1,($T255-evaluationDate)/365)</f>
        <v>3.7874724226742945E-4</v>
      </c>
      <c r="AB255" s="78">
        <f>_xll.qlAbcdMathFunctionValue(AB$1,($T255-evaluationDate)/365)</f>
        <v>3.7624090712788205E-4</v>
      </c>
    </row>
    <row r="256" spans="19:28">
      <c r="S256" s="64" t="s">
        <v>124</v>
      </c>
      <c r="T256" s="143">
        <f>_xll.qlCalendarAdvance(Calendar,T255,S256,,,trigger)</f>
        <v>42786</v>
      </c>
      <c r="U256" s="78">
        <f>_xll.qlAbcdMathFunctionValue(U$1,($T256-evaluationDate)/365)</f>
        <v>2.941303057564217E-3</v>
      </c>
      <c r="V256" s="78">
        <f>_xll.qlAbcdMathFunctionValue(V$1,($T256-evaluationDate)/365)</f>
        <v>2.8725154366536728E-3</v>
      </c>
      <c r="W256" s="78">
        <f>_xll.qlAbcdMathFunctionValue(W$1,($T256-evaluationDate)/365)</f>
        <v>1.6797024368048756E-3</v>
      </c>
      <c r="X256" s="78">
        <f>_xll.qlAbcdMathFunctionValue(X$1,($T256-evaluationDate)/365)</f>
        <v>1.6620778362780794E-3</v>
      </c>
      <c r="Y256" s="78">
        <f>_xll.qlAbcdMathFunctionValue(Y$1,($T256-evaluationDate)/365)</f>
        <v>4.8250184751121184E-3</v>
      </c>
      <c r="Z256" s="78">
        <f>_xll.qlAbcdMathFunctionValue(Z$1,($T256-evaluationDate)/365)</f>
        <v>4.5616918103017984E-3</v>
      </c>
      <c r="AA256" s="78">
        <f>_xll.qlAbcdMathFunctionValue(AA$1,($T256-evaluationDate)/365)</f>
        <v>3.7920333077407577E-4</v>
      </c>
      <c r="AB256" s="78">
        <f>_xll.qlAbcdMathFunctionValue(AB$1,($T256-evaluationDate)/365)</f>
        <v>3.7671448887447275E-4</v>
      </c>
    </row>
    <row r="257" spans="19:28">
      <c r="S257" s="64" t="s">
        <v>124</v>
      </c>
      <c r="T257" s="143">
        <f>_xll.qlCalendarAdvance(Calendar,T256,S257,,,trigger)</f>
        <v>42787</v>
      </c>
      <c r="U257" s="78">
        <f>_xll.qlAbcdMathFunctionValue(U$1,($T257-evaluationDate)/365)</f>
        <v>2.9419949301794086E-3</v>
      </c>
      <c r="V257" s="78">
        <f>_xll.qlAbcdMathFunctionValue(V$1,($T257-evaluationDate)/365)</f>
        <v>2.8733709460830622E-3</v>
      </c>
      <c r="W257" s="78">
        <f>_xll.qlAbcdMathFunctionValue(W$1,($T257-evaluationDate)/365)</f>
        <v>1.6800750563908512E-3</v>
      </c>
      <c r="X257" s="78">
        <f>_xll.qlAbcdMathFunctionValue(X$1,($T257-evaluationDate)/365)</f>
        <v>1.6624907892148133E-3</v>
      </c>
      <c r="Y257" s="78">
        <f>_xll.qlAbcdMathFunctionValue(Y$1,($T257-evaluationDate)/365)</f>
        <v>4.8262156869647074E-3</v>
      </c>
      <c r="Z257" s="78">
        <f>_xll.qlAbcdMathFunctionValue(Z$1,($T257-evaluationDate)/365)</f>
        <v>4.5635874921858928E-3</v>
      </c>
      <c r="AA257" s="78">
        <f>_xll.qlAbcdMathFunctionValue(AA$1,($T257-evaluationDate)/365)</f>
        <v>3.7935464672956084E-4</v>
      </c>
      <c r="AB257" s="78">
        <f>_xll.qlAbcdMathFunctionValue(AB$1,($T257-evaluationDate)/365)</f>
        <v>3.7687162192951362E-4</v>
      </c>
    </row>
    <row r="258" spans="19:28">
      <c r="S258" s="64" t="s">
        <v>124</v>
      </c>
      <c r="T258" s="143">
        <f>_xll.qlCalendarAdvance(Calendar,T257,S258,,,trigger)</f>
        <v>42788</v>
      </c>
      <c r="U258" s="78">
        <f>_xll.qlAbcdMathFunctionValue(U$1,($T258-evaluationDate)/365)</f>
        <v>2.9426850862092268E-3</v>
      </c>
      <c r="V258" s="78">
        <f>_xll.qlAbcdMathFunctionValue(V$1,($T258-evaluationDate)/365)</f>
        <v>2.8742245662307393E-3</v>
      </c>
      <c r="W258" s="78">
        <f>_xll.qlAbcdMathFunctionValue(W$1,($T258-evaluationDate)/365)</f>
        <v>1.6804468063453988E-3</v>
      </c>
      <c r="X258" s="78">
        <f>_xll.qlAbcdMathFunctionValue(X$1,($T258-evaluationDate)/365)</f>
        <v>1.6629028301984997E-3</v>
      </c>
      <c r="Y258" s="78">
        <f>_xll.qlAbcdMathFunctionValue(Y$1,($T258-evaluationDate)/365)</f>
        <v>4.8274094042488067E-3</v>
      </c>
      <c r="Z258" s="78">
        <f>_xll.qlAbcdMathFunctionValue(Z$1,($T258-evaluationDate)/365)</f>
        <v>4.5654788593714529E-3</v>
      </c>
      <c r="AA258" s="78">
        <f>_xll.qlAbcdMathFunctionValue(AA$1,($T258-evaluationDate)/365)</f>
        <v>3.7950560662552404E-4</v>
      </c>
      <c r="AB258" s="78">
        <f>_xll.qlAbcdMathFunctionValue(AB$1,($T258-evaluationDate)/365)</f>
        <v>3.7702839194643251E-4</v>
      </c>
    </row>
    <row r="259" spans="19:28">
      <c r="S259" s="64" t="s">
        <v>124</v>
      </c>
      <c r="T259" s="143">
        <f>_xll.qlCalendarAdvance(Calendar,T258,S259,,,trigger)</f>
        <v>42789</v>
      </c>
      <c r="U259" s="78">
        <f>_xll.qlAbcdMathFunctionValue(U$1,($T259-evaluationDate)/365)</f>
        <v>2.9433735274761543E-3</v>
      </c>
      <c r="V259" s="78">
        <f>_xll.qlAbcdMathFunctionValue(V$1,($T259-evaluationDate)/365)</f>
        <v>2.8750762990681794E-3</v>
      </c>
      <c r="W259" s="78">
        <f>_xll.qlAbcdMathFunctionValue(W$1,($T259-evaluationDate)/365)</f>
        <v>1.6808176875837163E-3</v>
      </c>
      <c r="X259" s="78">
        <f>_xll.qlAbcdMathFunctionValue(X$1,($T259-evaluationDate)/365)</f>
        <v>1.6633139601807661E-3</v>
      </c>
      <c r="Y259" s="78">
        <f>_xll.qlAbcdMathFunctionValue(Y$1,($T259-evaluationDate)/365)</f>
        <v>4.8285996311220256E-3</v>
      </c>
      <c r="Z259" s="78">
        <f>_xll.qlAbcdMathFunctionValue(Z$1,($T259-evaluationDate)/365)</f>
        <v>4.5673659168031251E-3</v>
      </c>
      <c r="AA259" s="78">
        <f>_xll.qlAbcdMathFunctionValue(AA$1,($T259-evaluationDate)/365)</f>
        <v>3.7965621088963055E-4</v>
      </c>
      <c r="AB259" s="78">
        <f>_xll.qlAbcdMathFunctionValue(AB$1,($T259-evaluationDate)/365)</f>
        <v>3.7718479935985291E-4</v>
      </c>
    </row>
    <row r="260" spans="19:28">
      <c r="S260" s="64" t="s">
        <v>124</v>
      </c>
      <c r="T260" s="143">
        <f>_xll.qlCalendarAdvance(Calendar,T259,S260,,,trigger)</f>
        <v>42790</v>
      </c>
      <c r="U260" s="78">
        <f>_xll.qlAbcdMathFunctionValue(U$1,($T260-evaluationDate)/365)</f>
        <v>2.9440602558010974E-3</v>
      </c>
      <c r="V260" s="78">
        <f>_xll.qlAbcdMathFunctionValue(V$1,($T260-evaluationDate)/365)</f>
        <v>2.8759261465651624E-3</v>
      </c>
      <c r="W260" s="78">
        <f>_xll.qlAbcdMathFunctionValue(W$1,($T260-evaluationDate)/365)</f>
        <v>1.6811877010202161E-3</v>
      </c>
      <c r="X260" s="78">
        <f>_xll.qlAbcdMathFunctionValue(X$1,($T260-evaluationDate)/365)</f>
        <v>1.663724180112422E-3</v>
      </c>
      <c r="Y260" s="78">
        <f>_xll.qlAbcdMathFunctionValue(Y$1,($T260-evaluationDate)/365)</f>
        <v>4.8297863717379624E-3</v>
      </c>
      <c r="Z260" s="78">
        <f>_xll.qlAbcdMathFunctionValue(Z$1,($T260-evaluationDate)/365)</f>
        <v>4.5692486694208613E-3</v>
      </c>
      <c r="AA260" s="78">
        <f>_xll.qlAbcdMathFunctionValue(AA$1,($T260-evaluationDate)/365)</f>
        <v>3.79806459949119E-4</v>
      </c>
      <c r="AB260" s="78">
        <f>_xll.qlAbcdMathFunctionValue(AB$1,($T260-evaluationDate)/365)</f>
        <v>3.7734084460396504E-4</v>
      </c>
    </row>
    <row r="261" spans="19:28">
      <c r="S261" s="64" t="s">
        <v>124</v>
      </c>
      <c r="T261" s="143">
        <f>_xll.qlCalendarAdvance(Calendar,T260,S261,,,trigger)</f>
        <v>42793</v>
      </c>
      <c r="U261" s="78">
        <f>_xll.qlAbcdMathFunctionValue(U$1,($T261-evaluationDate)/365)</f>
        <v>2.9461101813094792E-3</v>
      </c>
      <c r="V261" s="78">
        <f>_xll.qlAbcdMathFunctionValue(V$1,($T261-evaluationDate)/365)</f>
        <v>2.8784643966858143E-3</v>
      </c>
      <c r="W261" s="78">
        <f>_xll.qlAbcdMathFunctionValue(W$1,($T261-evaluationDate)/365)</f>
        <v>1.6822925436510965E-3</v>
      </c>
      <c r="X261" s="78">
        <f>_xll.qlAbcdMathFunctionValue(X$1,($T261-evaluationDate)/365)</f>
        <v>1.6649493890995822E-3</v>
      </c>
      <c r="Y261" s="78">
        <f>_xll.qlAbcdMathFunctionValue(Y$1,($T261-evaluationDate)/365)</f>
        <v>4.8333257175179603E-3</v>
      </c>
      <c r="Z261" s="78">
        <f>_xll.qlAbcdMathFunctionValue(Z$1,($T261-evaluationDate)/365)</f>
        <v>4.5748711477195357E-3</v>
      </c>
      <c r="AA261" s="78">
        <f>_xll.qlAbcdMathFunctionValue(AA$1,($T261-evaluationDate)/365)</f>
        <v>3.8025508016587077E-4</v>
      </c>
      <c r="AB261" s="78">
        <f>_xll.qlAbcdMathFunctionValue(AB$1,($T261-evaluationDate)/365)</f>
        <v>3.7780681165587002E-4</v>
      </c>
    </row>
    <row r="262" spans="19:28">
      <c r="S262" s="64" t="s">
        <v>124</v>
      </c>
      <c r="T262" s="143">
        <f>_xll.qlCalendarAdvance(Calendar,T261,S262,,,trigger)</f>
        <v>42794</v>
      </c>
      <c r="U262" s="78">
        <f>_xll.qlAbcdMathFunctionValue(U$1,($T262-evaluationDate)/365)</f>
        <v>2.9467900760440789E-3</v>
      </c>
      <c r="V262" s="78">
        <f>_xll.qlAbcdMathFunctionValue(V$1,($T262-evaluationDate)/365)</f>
        <v>2.8793067224849658E-3</v>
      </c>
      <c r="W262" s="78">
        <f>_xll.qlAbcdMathFunctionValue(W$1,($T262-evaluationDate)/365)</f>
        <v>1.6826590950086802E-3</v>
      </c>
      <c r="X262" s="78">
        <f>_xll.qlAbcdMathFunctionValue(X$1,($T262-evaluationDate)/365)</f>
        <v>1.6653559783205737E-3</v>
      </c>
      <c r="Y262" s="78">
        <f>_xll.qlAbcdMathFunctionValue(Y$1,($T262-evaluationDate)/365)</f>
        <v>4.8344985545606452E-3</v>
      </c>
      <c r="Z262" s="78">
        <f>_xll.qlAbcdMathFunctionValue(Z$1,($T262-evaluationDate)/365)</f>
        <v>4.5767367303871801E-3</v>
      </c>
      <c r="AA262" s="78">
        <f>_xll.qlAbcdMathFunctionValue(AA$1,($T262-evaluationDate)/365)</f>
        <v>3.804039126707541E-4</v>
      </c>
      <c r="AB262" s="78">
        <f>_xll.qlAbcdMathFunctionValue(AB$1,($T262-evaluationDate)/365)</f>
        <v>3.7796141255600781E-4</v>
      </c>
    </row>
    <row r="263" spans="19:28">
      <c r="S263" s="64" t="s">
        <v>124</v>
      </c>
      <c r="T263" s="143">
        <f>_xll.qlCalendarAdvance(Calendar,T262,S263,,,trigger)</f>
        <v>42795</v>
      </c>
      <c r="U263" s="78">
        <f>_xll.qlAbcdMathFunctionValue(U$1,($T263-evaluationDate)/365)</f>
        <v>2.9474682669176316E-3</v>
      </c>
      <c r="V263" s="78">
        <f>_xll.qlAbcdMathFunctionValue(V$1,($T263-evaluationDate)/365)</f>
        <v>2.8801471727672159E-3</v>
      </c>
      <c r="W263" s="78">
        <f>_xll.qlAbcdMathFunctionValue(W$1,($T263-evaluationDate)/365)</f>
        <v>1.6830247831246909E-3</v>
      </c>
      <c r="X263" s="78">
        <f>_xll.qlAbcdMathFunctionValue(X$1,($T263-evaluationDate)/365)</f>
        <v>1.6657616622327682E-3</v>
      </c>
      <c r="Y263" s="78">
        <f>_xll.qlAbcdMathFunctionValue(Y$1,($T263-evaluationDate)/365)</f>
        <v>4.8356679260539949E-3</v>
      </c>
      <c r="Z263" s="78">
        <f>_xll.qlAbcdMathFunctionValue(Z$1,($T263-evaluationDate)/365)</f>
        <v>4.5785980328702973E-3</v>
      </c>
      <c r="AA263" s="78">
        <f>_xll.qlAbcdMathFunctionValue(AA$1,($T263-evaluationDate)/365)</f>
        <v>3.8055239210082667E-4</v>
      </c>
      <c r="AB263" s="78">
        <f>_xll.qlAbcdMathFunctionValue(AB$1,($T263-evaluationDate)/365)</f>
        <v>3.7811565345130847E-4</v>
      </c>
    </row>
    <row r="264" spans="19:28">
      <c r="S264" s="64" t="s">
        <v>124</v>
      </c>
      <c r="T264" s="143">
        <f>_xll.qlCalendarAdvance(Calendar,T263,S264,,,trigger)</f>
        <v>42796</v>
      </c>
      <c r="U264" s="78">
        <f>_xll.qlAbcdMathFunctionValue(U$1,($T264-evaluationDate)/365)</f>
        <v>2.9481447557416132E-3</v>
      </c>
      <c r="V264" s="78">
        <f>_xll.qlAbcdMathFunctionValue(V$1,($T264-evaluationDate)/365)</f>
        <v>2.8809857494922144E-3</v>
      </c>
      <c r="W264" s="78">
        <f>_xll.qlAbcdMathFunctionValue(W$1,($T264-evaluationDate)/365)</f>
        <v>1.6833896089088213E-3</v>
      </c>
      <c r="X264" s="78">
        <f>_xll.qlAbcdMathFunctionValue(X$1,($T264-evaluationDate)/365)</f>
        <v>1.6661664417820855E-3</v>
      </c>
      <c r="Y264" s="78">
        <f>_xll.qlAbcdMathFunctionValue(Y$1,($T264-evaluationDate)/365)</f>
        <v>4.8368338361276146E-3</v>
      </c>
      <c r="Z264" s="78">
        <f>_xll.qlAbcdMathFunctionValue(Z$1,($T264-evaluationDate)/365)</f>
        <v>4.5804550600807318E-3</v>
      </c>
      <c r="AA264" s="78">
        <f>_xll.qlAbcdMathFunctionValue(AA$1,($T264-evaluationDate)/365)</f>
        <v>3.8070051888077546E-4</v>
      </c>
      <c r="AB264" s="78">
        <f>_xll.qlAbcdMathFunctionValue(AB$1,($T264-evaluationDate)/365)</f>
        <v>3.7826953477337302E-4</v>
      </c>
    </row>
    <row r="265" spans="19:28">
      <c r="S265" s="64" t="s">
        <v>124</v>
      </c>
      <c r="T265" s="143">
        <f>_xll.qlCalendarAdvance(Calendar,T264,S265,,,trigger)</f>
        <v>42797</v>
      </c>
      <c r="U265" s="78">
        <f>_xll.qlAbcdMathFunctionValue(U$1,($T265-evaluationDate)/365)</f>
        <v>2.9488195443259329E-3</v>
      </c>
      <c r="V265" s="78">
        <f>_xll.qlAbcdMathFunctionValue(V$1,($T265-evaluationDate)/365)</f>
        <v>2.881822454617928E-3</v>
      </c>
      <c r="W265" s="78">
        <f>_xll.qlAbcdMathFunctionValue(W$1,($T265-evaluationDate)/365)</f>
        <v>1.6837535732699789E-3</v>
      </c>
      <c r="X265" s="78">
        <f>_xll.qlAbcdMathFunctionValue(X$1,($T265-evaluationDate)/365)</f>
        <v>1.6665703179136321E-3</v>
      </c>
      <c r="Y265" s="78">
        <f>_xll.qlAbcdMathFunctionValue(Y$1,($T265-evaluationDate)/365)</f>
        <v>4.8379962889071254E-3</v>
      </c>
      <c r="Z265" s="78">
        <f>_xll.qlAbcdMathFunctionValue(Z$1,($T265-evaluationDate)/365)</f>
        <v>4.5823078169256563E-3</v>
      </c>
      <c r="AA265" s="78">
        <f>_xll.qlAbcdMathFunctionValue(AA$1,($T265-evaluationDate)/365)</f>
        <v>3.8084829343486358E-4</v>
      </c>
      <c r="AB265" s="78">
        <f>_xll.qlAbcdMathFunctionValue(AB$1,($T265-evaluationDate)/365)</f>
        <v>3.7842305695337189E-4</v>
      </c>
    </row>
    <row r="266" spans="19:28">
      <c r="S266" s="64" t="s">
        <v>124</v>
      </c>
      <c r="T266" s="143">
        <f>_xll.qlCalendarAdvance(Calendar,T265,S266,,,trigger)</f>
        <v>42800</v>
      </c>
      <c r="U266" s="78">
        <f>_xll.qlAbcdMathFunctionValue(U$1,($T266-evaluationDate)/365)</f>
        <v>2.950833726716528E-3</v>
      </c>
      <c r="V266" s="78">
        <f>_xll.qlAbcdMathFunctionValue(V$1,($T266-evaluationDate)/365)</f>
        <v>2.8843213599537929E-3</v>
      </c>
      <c r="W266" s="78">
        <f>_xll.qlAbcdMathFunctionValue(W$1,($T266-evaluationDate)/365)</f>
        <v>1.6848403068929338E-3</v>
      </c>
      <c r="X266" s="78">
        <f>_xll.qlAbcdMathFunctionValue(X$1,($T266-evaluationDate)/365)</f>
        <v>1.667776535240543E-3</v>
      </c>
      <c r="Y266" s="78">
        <f>_xll.qlAbcdMathFunctionValue(Y$1,($T266-evaluationDate)/365)</f>
        <v>4.8414629446774816E-3</v>
      </c>
      <c r="Z266" s="78">
        <f>_xll.qlAbcdMathFunctionValue(Z$1,($T266-evaluationDate)/365)</f>
        <v>4.5878405142691613E-3</v>
      </c>
      <c r="AA266" s="78">
        <f>_xll.qlAbcdMathFunctionValue(AA$1,($T266-evaluationDate)/365)</f>
        <v>3.8128950797824485E-4</v>
      </c>
      <c r="AB266" s="78">
        <f>_xll.qlAbcdMathFunctionValue(AB$1,($T266-evaluationDate)/365)</f>
        <v>3.7888147294623645E-4</v>
      </c>
    </row>
    <row r="267" spans="19:28">
      <c r="S267" s="64" t="s">
        <v>124</v>
      </c>
      <c r="T267" s="143">
        <f>_xll.qlCalendarAdvance(Calendar,T266,S267,,,trigger)</f>
        <v>42801</v>
      </c>
      <c r="U267" s="78">
        <f>_xll.qlAbcdMathFunctionValue(U$1,($T267-evaluationDate)/365)</f>
        <v>2.951501732409986E-3</v>
      </c>
      <c r="V267" s="78">
        <f>_xll.qlAbcdMathFunctionValue(V$1,($T267-evaluationDate)/365)</f>
        <v>2.8851505982283999E-3</v>
      </c>
      <c r="W267" s="78">
        <f>_xll.qlAbcdMathFunctionValue(W$1,($T267-evaluationDate)/365)</f>
        <v>1.6852008346356071E-3</v>
      </c>
      <c r="X267" s="78">
        <f>_xll.qlAbcdMathFunctionValue(X$1,($T267-evaluationDate)/365)</f>
        <v>1.668176807135846E-3</v>
      </c>
      <c r="Y267" s="78">
        <f>_xll.qlAbcdMathFunctionValue(Y$1,($T267-evaluationDate)/365)</f>
        <v>4.8426116094571533E-3</v>
      </c>
      <c r="Z267" s="78">
        <f>_xll.qlAbcdMathFunctionValue(Z$1,($T267-evaluationDate)/365)</f>
        <v>4.5896762386305398E-3</v>
      </c>
      <c r="AA267" s="78">
        <f>_xll.qlAbcdMathFunctionValue(AA$1,($T267-evaluationDate)/365)</f>
        <v>3.8143587786305705E-4</v>
      </c>
      <c r="AB267" s="78">
        <f>_xll.qlAbcdMathFunctionValue(AB$1,($T267-evaluationDate)/365)</f>
        <v>3.7903356286108871E-4</v>
      </c>
    </row>
    <row r="268" spans="19:28">
      <c r="S268" s="64" t="s">
        <v>124</v>
      </c>
      <c r="T268" s="143">
        <f>_xll.qlCalendarAdvance(Calendar,T267,S268,,,trigger)</f>
        <v>42802</v>
      </c>
      <c r="U268" s="78">
        <f>_xll.qlAbcdMathFunctionValue(U$1,($T268-evaluationDate)/365)</f>
        <v>2.9521680468898594E-3</v>
      </c>
      <c r="V268" s="78">
        <f>_xll.qlAbcdMathFunctionValue(V$1,($T268-evaluationDate)/365)</f>
        <v>2.8859779746683422E-3</v>
      </c>
      <c r="W268" s="78">
        <f>_xll.qlAbcdMathFunctionValue(W$1,($T268-evaluationDate)/365)</f>
        <v>1.6855605054881006E-3</v>
      </c>
      <c r="X268" s="78">
        <f>_xll.qlAbcdMathFunctionValue(X$1,($T268-evaluationDate)/365)</f>
        <v>1.6685761803267442E-3</v>
      </c>
      <c r="Y268" s="78">
        <f>_xll.qlAbcdMathFunctionValue(Y$1,($T268-evaluationDate)/365)</f>
        <v>4.8437568375111432E-3</v>
      </c>
      <c r="Z268" s="78">
        <f>_xll.qlAbcdMathFunctionValue(Z$1,($T268-evaluationDate)/365)</f>
        <v>4.5915077170923758E-3</v>
      </c>
      <c r="AA268" s="78">
        <f>_xll.qlAbcdMathFunctionValue(AA$1,($T268-evaluationDate)/365)</f>
        <v>3.815818976369791E-4</v>
      </c>
      <c r="AB268" s="78">
        <f>_xll.qlAbcdMathFunctionValue(AB$1,($T268-evaluationDate)/365)</f>
        <v>3.7918529578328896E-4</v>
      </c>
    </row>
    <row r="269" spans="19:28">
      <c r="S269" s="64" t="s">
        <v>124</v>
      </c>
      <c r="T269" s="143">
        <f>_xll.qlCalendarAdvance(Calendar,T268,S269,,,trigger)</f>
        <v>42803</v>
      </c>
      <c r="U269" s="78">
        <f>_xll.qlAbcdMathFunctionValue(U$1,($T269-evaluationDate)/365)</f>
        <v>2.9528326719566785E-3</v>
      </c>
      <c r="V269" s="78">
        <f>_xll.qlAbcdMathFunctionValue(V$1,($T269-evaluationDate)/365)</f>
        <v>2.8868034912215117E-3</v>
      </c>
      <c r="W269" s="78">
        <f>_xll.qlAbcdMathFunctionValue(W$1,($T269-evaluationDate)/365)</f>
        <v>1.6859193203546288E-3</v>
      </c>
      <c r="X269" s="78">
        <f>_xll.qlAbcdMathFunctionValue(X$1,($T269-evaluationDate)/365)</f>
        <v>1.6689746557534812E-3</v>
      </c>
      <c r="Y269" s="78">
        <f>_xll.qlAbcdMathFunctionValue(Y$1,($T269-evaluationDate)/365)</f>
        <v>4.8448986329412301E-3</v>
      </c>
      <c r="Z269" s="78">
        <f>_xll.qlAbcdMathFunctionValue(Z$1,($T269-evaluationDate)/365)</f>
        <v>4.5933349545339112E-3</v>
      </c>
      <c r="AA269" s="78">
        <f>_xll.qlAbcdMathFunctionValue(AA$1,($T269-evaluationDate)/365)</f>
        <v>3.8172756772173881E-4</v>
      </c>
      <c r="AB269" s="78">
        <f>_xll.qlAbcdMathFunctionValue(AB$1,($T269-evaluationDate)/365)</f>
        <v>3.7933667214143472E-4</v>
      </c>
    </row>
    <row r="270" spans="19:28">
      <c r="S270" s="64" t="s">
        <v>124</v>
      </c>
      <c r="T270" s="143">
        <f>_xll.qlCalendarAdvance(Calendar,T269,S270,,,trigger)</f>
        <v>42804</v>
      </c>
      <c r="U270" s="78">
        <f>_xll.qlAbcdMathFunctionValue(U$1,($T270-evaluationDate)/365)</f>
        <v>2.953495609409414E-3</v>
      </c>
      <c r="V270" s="78">
        <f>_xll.qlAbcdMathFunctionValue(V$1,($T270-evaluationDate)/365)</f>
        <v>2.8876271498341241E-3</v>
      </c>
      <c r="W270" s="78">
        <f>_xll.qlAbcdMathFunctionValue(W$1,($T270-evaluationDate)/365)</f>
        <v>1.6862772801386253E-3</v>
      </c>
      <c r="X270" s="78">
        <f>_xll.qlAbcdMathFunctionValue(X$1,($T270-evaluationDate)/365)</f>
        <v>1.6693722343554926E-3</v>
      </c>
      <c r="Y270" s="78">
        <f>_xll.qlAbcdMathFunctionValue(Y$1,($T270-evaluationDate)/365)</f>
        <v>4.8460369998452246E-3</v>
      </c>
      <c r="Z270" s="78">
        <f>_xll.qlAbcdMathFunctionValue(Z$1,($T270-evaluationDate)/365)</f>
        <v>4.5951579558297425E-3</v>
      </c>
      <c r="AA270" s="78">
        <f>_xll.qlAbcdMathFunctionValue(AA$1,($T270-evaluationDate)/365)</f>
        <v>3.818728885386429E-4</v>
      </c>
      <c r="AB270" s="78">
        <f>_xll.qlAbcdMathFunctionValue(AB$1,($T270-evaluationDate)/365)</f>
        <v>3.7948769236369618E-4</v>
      </c>
    </row>
    <row r="271" spans="19:28">
      <c r="S271" s="64" t="s">
        <v>124</v>
      </c>
      <c r="T271" s="143">
        <f>_xll.qlCalendarAdvance(Calendar,T270,S271,,,trigger)</f>
        <v>42807</v>
      </c>
      <c r="U271" s="78">
        <f>_xll.qlAbcdMathFunctionValue(U$1,($T271-evaluationDate)/365)</f>
        <v>2.9554743140494809E-3</v>
      </c>
      <c r="V271" s="78">
        <f>_xll.qlAbcdMathFunctionValue(V$1,($T271-evaluationDate)/365)</f>
        <v>2.8900869974656908E-3</v>
      </c>
      <c r="W271" s="78">
        <f>_xll.qlAbcdMathFunctionValue(W$1,($T271-evaluationDate)/365)</f>
        <v>1.6873460380180797E-3</v>
      </c>
      <c r="X271" s="78">
        <f>_xll.qlAbcdMathFunctionValue(X$1,($T271-evaluationDate)/365)</f>
        <v>1.6705595985954153E-3</v>
      </c>
      <c r="Y271" s="78">
        <f>_xll.qlAbcdMathFunctionValue(Y$1,($T271-evaluationDate)/365)</f>
        <v>4.8494315703194501E-3</v>
      </c>
      <c r="Z271" s="78">
        <f>_xll.qlAbcdMathFunctionValue(Z$1,($T271-evaluationDate)/365)</f>
        <v>4.6006015915194707E-3</v>
      </c>
      <c r="AA271" s="78">
        <f>_xll.qlAbcdMathFunctionValue(AA$1,($T271-evaluationDate)/365)</f>
        <v>3.8230675958897669E-4</v>
      </c>
      <c r="AB271" s="78">
        <f>_xll.qlAbcdMathFunctionValue(AB$1,($T271-evaluationDate)/365)</f>
        <v>3.7993862049047087E-4</v>
      </c>
    </row>
    <row r="272" spans="19:28">
      <c r="S272" s="64" t="s">
        <v>124</v>
      </c>
      <c r="T272" s="143">
        <f>_xll.qlCalendarAdvance(Calendar,T271,S272,,,trigger)</f>
        <v>42808</v>
      </c>
      <c r="U272" s="78">
        <f>_xll.qlAbcdMathFunctionValue(U$1,($T272-evaluationDate)/365)</f>
        <v>2.9561305190044665E-3</v>
      </c>
      <c r="V272" s="78">
        <f>_xll.qlAbcdMathFunctionValue(V$1,($T272-evaluationDate)/365)</f>
        <v>2.8909032437447937E-3</v>
      </c>
      <c r="W272" s="78">
        <f>_xll.qlAbcdMathFunctionValue(W$1,($T272-evaluationDate)/365)</f>
        <v>1.6877005864907122E-3</v>
      </c>
      <c r="X272" s="78">
        <f>_xll.qlAbcdMathFunctionValue(X$1,($T272-evaluationDate)/365)</f>
        <v>1.670953599276733E-3</v>
      </c>
      <c r="Y272" s="78">
        <f>_xll.qlAbcdMathFunctionValue(Y$1,($T272-evaluationDate)/365)</f>
        <v>4.8505562640181075E-3</v>
      </c>
      <c r="Z272" s="78">
        <f>_xll.qlAbcdMathFunctionValue(Z$1,($T272-evaluationDate)/365)</f>
        <v>4.6024076968857932E-3</v>
      </c>
      <c r="AA272" s="78">
        <f>_xll.qlAbcdMathFunctionValue(AA$1,($T272-evaluationDate)/365)</f>
        <v>3.8245068753911331E-4</v>
      </c>
      <c r="AB272" s="78">
        <f>_xll.qlAbcdMathFunctionValue(AB$1,($T272-evaluationDate)/365)</f>
        <v>3.8008822044235962E-4</v>
      </c>
    </row>
    <row r="273" spans="19:28">
      <c r="S273" s="64" t="s">
        <v>124</v>
      </c>
      <c r="T273" s="143">
        <f>_xll.qlCalendarAdvance(Calendar,T272,S273,,,trigger)</f>
        <v>42809</v>
      </c>
      <c r="U273" s="78">
        <f>_xll.qlAbcdMathFunctionValue(U$1,($T273-evaluationDate)/365)</f>
        <v>2.9567850453168869E-3</v>
      </c>
      <c r="V273" s="78">
        <f>_xll.qlAbcdMathFunctionValue(V$1,($T273-evaluationDate)/365)</f>
        <v>2.8917176417893476E-3</v>
      </c>
      <c r="W273" s="78">
        <f>_xll.qlAbcdMathFunctionValue(W$1,($T273-evaluationDate)/365)</f>
        <v>1.6880542843863045E-3</v>
      </c>
      <c r="X273" s="78">
        <f>_xll.qlAbcdMathFunctionValue(X$1,($T273-evaluationDate)/365)</f>
        <v>1.6713467078183991E-3</v>
      </c>
      <c r="Y273" s="78">
        <f>_xll.qlAbcdMathFunctionValue(Y$1,($T273-evaluationDate)/365)</f>
        <v>4.8516775496204364E-3</v>
      </c>
      <c r="Z273" s="78">
        <f>_xll.qlAbcdMathFunctionValue(Z$1,($T273-evaluationDate)/365)</f>
        <v>4.6042095904099247E-3</v>
      </c>
      <c r="AA273" s="78">
        <f>_xll.qlAbcdMathFunctionValue(AA$1,($T273-evaluationDate)/365)</f>
        <v>3.8259426832162261E-4</v>
      </c>
      <c r="AB273" s="78">
        <f>_xll.qlAbcdMathFunctionValue(AB$1,($T273-evaluationDate)/365)</f>
        <v>3.8023746639281593E-4</v>
      </c>
    </row>
    <row r="274" spans="19:28">
      <c r="S274" s="64" t="s">
        <v>124</v>
      </c>
      <c r="T274" s="143">
        <f>_xll.qlCalendarAdvance(Calendar,T273,S274,,,trigger)</f>
        <v>42810</v>
      </c>
      <c r="U274" s="78">
        <f>_xll.qlAbcdMathFunctionValue(U$1,($T274-evaluationDate)/365)</f>
        <v>2.9574378947763874E-3</v>
      </c>
      <c r="V274" s="78">
        <f>_xll.qlAbcdMathFunctionValue(V$1,($T274-evaluationDate)/365)</f>
        <v>2.8925301935355495E-3</v>
      </c>
      <c r="W274" s="78">
        <f>_xll.qlAbcdMathFunctionValue(W$1,($T274-evaluationDate)/365)</f>
        <v>1.6884071326036237E-3</v>
      </c>
      <c r="X274" s="78">
        <f>_xll.qlAbcdMathFunctionValue(X$1,($T274-evaluationDate)/365)</f>
        <v>1.6717389251550124E-3</v>
      </c>
      <c r="Y274" s="78">
        <f>_xll.qlAbcdMathFunctionValue(Y$1,($T274-evaluationDate)/365)</f>
        <v>4.8527954312005545E-3</v>
      </c>
      <c r="Z274" s="78">
        <f>_xll.qlAbcdMathFunctionValue(Z$1,($T274-evaluationDate)/365)</f>
        <v>4.6060072769387034E-3</v>
      </c>
      <c r="AA274" s="78">
        <f>_xll.qlAbcdMathFunctionValue(AA$1,($T274-evaluationDate)/365)</f>
        <v>3.8273750235529204E-4</v>
      </c>
      <c r="AB274" s="78">
        <f>_xll.qlAbcdMathFunctionValue(AB$1,($T274-evaluationDate)/365)</f>
        <v>3.8038635876745306E-4</v>
      </c>
    </row>
    <row r="275" spans="19:28">
      <c r="S275" s="64" t="s">
        <v>124</v>
      </c>
      <c r="T275" s="143">
        <f>_xll.qlCalendarAdvance(Calendar,T274,S275,,,trigger)</f>
        <v>42811</v>
      </c>
      <c r="U275" s="78">
        <f>_xll.qlAbcdMathFunctionValue(U$1,($T275-evaluationDate)/365)</f>
        <v>2.9580890691710605E-3</v>
      </c>
      <c r="V275" s="78">
        <f>_xll.qlAbcdMathFunctionValue(V$1,($T275-evaluationDate)/365)</f>
        <v>2.8933409009179304E-3</v>
      </c>
      <c r="W275" s="78">
        <f>_xll.qlAbcdMathFunctionValue(W$1,($T275-evaluationDate)/365)</f>
        <v>1.6887591320406598E-3</v>
      </c>
      <c r="X275" s="78">
        <f>_xll.qlAbcdMathFunctionValue(X$1,($T275-evaluationDate)/365)</f>
        <v>1.672130252220367E-3</v>
      </c>
      <c r="Y275" s="78">
        <f>_xll.qlAbcdMathFunctionValue(Y$1,($T275-evaluationDate)/365)</f>
        <v>4.8539099128286391E-3</v>
      </c>
      <c r="Z275" s="78">
        <f>_xll.qlAbcdMathFunctionValue(Z$1,($T275-evaluationDate)/365)</f>
        <v>4.6078007613143488E-3</v>
      </c>
      <c r="AA275" s="78">
        <f>_xll.qlAbcdMathFunctionValue(AA$1,($T275-evaluationDate)/365)</f>
        <v>3.828803900584906E-4</v>
      </c>
      <c r="AB275" s="78">
        <f>_xll.qlAbcdMathFunctionValue(AB$1,($T275-evaluationDate)/365)</f>
        <v>3.8053489799145981E-4</v>
      </c>
    </row>
    <row r="276" spans="19:28">
      <c r="S276" s="64" t="s">
        <v>124</v>
      </c>
      <c r="T276" s="143">
        <f>_xll.qlCalendarAdvance(Calendar,T275,S276,,,trigger)</f>
        <v>42814</v>
      </c>
      <c r="U276" s="78">
        <f>_xll.qlAbcdMathFunctionValue(U$1,($T276-evaluationDate)/365)</f>
        <v>2.9600325598238375E-3</v>
      </c>
      <c r="V276" s="78">
        <f>_xll.qlAbcdMathFunctionValue(V$1,($T276-evaluationDate)/365)</f>
        <v>2.8957619762025001E-3</v>
      </c>
      <c r="W276" s="78">
        <f>_xll.qlAbcdMathFunctionValue(W$1,($T276-evaluationDate)/365)</f>
        <v>1.689810046638358E-3</v>
      </c>
      <c r="X276" s="78">
        <f>_xll.qlAbcdMathFunctionValue(X$1,($T276-evaluationDate)/365)</f>
        <v>1.673298901114781E-3</v>
      </c>
      <c r="Y276" s="78">
        <f>_xll.qlAbcdMathFunctionValue(Y$1,($T276-evaluationDate)/365)</f>
        <v>4.8572329986434834E-3</v>
      </c>
      <c r="Z276" s="78">
        <f>_xll.qlAbcdMathFunctionValue(Z$1,($T276-evaluationDate)/365)</f>
        <v>4.6131560498755865E-3</v>
      </c>
      <c r="AA276" s="78">
        <f>_xll.qlAbcdMathFunctionValue(AA$1,($T276-evaluationDate)/365)</f>
        <v>3.8330697936268013E-4</v>
      </c>
      <c r="AB276" s="78">
        <f>_xll.qlAbcdMathFunctionValue(AB$1,($T276-evaluationDate)/365)</f>
        <v>3.8097840100522043E-4</v>
      </c>
    </row>
    <row r="277" spans="19:28">
      <c r="S277" s="64" t="s">
        <v>124</v>
      </c>
      <c r="T277" s="143">
        <f>_xll.qlCalendarAdvance(Calendar,T276,S277,,,trigger)</f>
        <v>42815</v>
      </c>
      <c r="U277" s="78">
        <f>_xll.qlAbcdMathFunctionValue(U$1,($T277-evaluationDate)/365)</f>
        <v>2.9606770518091855E-3</v>
      </c>
      <c r="V277" s="78">
        <f>_xll.qlAbcdMathFunctionValue(V$1,($T277-evaluationDate)/365)</f>
        <v>2.8965653254416409E-3</v>
      </c>
      <c r="W277" s="78">
        <f>_xll.qlAbcdMathFunctionValue(W$1,($T277-evaluationDate)/365)</f>
        <v>1.6901586599186785E-3</v>
      </c>
      <c r="X277" s="78">
        <f>_xll.qlAbcdMathFunctionValue(X$1,($T277-evaluationDate)/365)</f>
        <v>1.673686676416992E-3</v>
      </c>
      <c r="Y277" s="78">
        <f>_xll.qlAbcdMathFunctionValue(Y$1,($T277-evaluationDate)/365)</f>
        <v>4.8583339210865857E-3</v>
      </c>
      <c r="Z277" s="78">
        <f>_xll.qlAbcdMathFunctionValue(Z$1,($T277-evaluationDate)/365)</f>
        <v>4.6149327739687888E-3</v>
      </c>
      <c r="AA277" s="78">
        <f>_xll.qlAbcdMathFunctionValue(AA$1,($T277-evaluationDate)/365)</f>
        <v>3.8344848591932728E-4</v>
      </c>
      <c r="AB277" s="78">
        <f>_xll.qlAbcdMathFunctionValue(AB$1,($T277-evaluationDate)/365)</f>
        <v>3.8112553187011041E-4</v>
      </c>
    </row>
    <row r="278" spans="19:28">
      <c r="S278" s="64" t="s">
        <v>124</v>
      </c>
      <c r="T278" s="143">
        <f>_xll.qlCalendarAdvance(Calendar,T277,S278,,,trigger)</f>
        <v>42816</v>
      </c>
      <c r="U278" s="78">
        <f>_xll.qlAbcdMathFunctionValue(U$1,($T278-evaluationDate)/365)</f>
        <v>2.9613198776469668E-3</v>
      </c>
      <c r="V278" s="78">
        <f>_xll.qlAbcdMathFunctionValue(V$1,($T278-evaluationDate)/365)</f>
        <v>2.8973668399646787E-3</v>
      </c>
      <c r="W278" s="78">
        <f>_xll.qlAbcdMathFunctionValue(W$1,($T278-evaluationDate)/365)</f>
        <v>1.6905064288970555E-3</v>
      </c>
      <c r="X278" s="78">
        <f>_xll.qlAbcdMathFunctionValue(X$1,($T278-evaluationDate)/365)</f>
        <v>1.674073566104882E-3</v>
      </c>
      <c r="Y278" s="78">
        <f>_xll.qlAbcdMathFunctionValue(Y$1,($T278-evaluationDate)/365)</f>
        <v>4.8594314638696016E-3</v>
      </c>
      <c r="Z278" s="78">
        <f>_xll.qlAbcdMathFunctionValue(Z$1,($T278-evaluationDate)/365)</f>
        <v>4.6167053200509072E-3</v>
      </c>
      <c r="AA278" s="78">
        <f>_xll.qlAbcdMathFunctionValue(AA$1,($T278-evaluationDate)/365)</f>
        <v>3.8358964823108371E-4</v>
      </c>
      <c r="AB278" s="78">
        <f>_xll.qlAbcdMathFunctionValue(AB$1,($T278-evaluationDate)/365)</f>
        <v>3.8127231170395534E-4</v>
      </c>
    </row>
    <row r="279" spans="19:28">
      <c r="S279" s="64" t="s">
        <v>124</v>
      </c>
      <c r="T279" s="143">
        <f>_xll.qlCalendarAdvance(Calendar,T278,S279,,,trigger)</f>
        <v>42817</v>
      </c>
      <c r="U279" s="78">
        <f>_xll.qlAbcdMathFunctionValue(U$1,($T279-evaluationDate)/365)</f>
        <v>2.9619610391159994E-3</v>
      </c>
      <c r="V279" s="78">
        <f>_xll.qlAbcdMathFunctionValue(V$1,($T279-evaluationDate)/365)</f>
        <v>2.8981665216961786E-3</v>
      </c>
      <c r="W279" s="78">
        <f>_xll.qlAbcdMathFunctionValue(W$1,($T279-evaluationDate)/365)</f>
        <v>1.6908533544668382E-3</v>
      </c>
      <c r="X279" s="78">
        <f>_xll.qlAbcdMathFunctionValue(X$1,($T279-evaluationDate)/365)</f>
        <v>1.6744595711074349E-3</v>
      </c>
      <c r="Y279" s="78">
        <f>_xll.qlAbcdMathFunctionValue(Y$1,($T279-evaluationDate)/365)</f>
        <v>4.8605256310391568E-3</v>
      </c>
      <c r="Z279" s="78">
        <f>_xll.qlAbcdMathFunctionValue(Z$1,($T279-evaluationDate)/365)</f>
        <v>4.6184736929365663E-3</v>
      </c>
      <c r="AA279" s="78">
        <f>_xll.qlAbcdMathFunctionValue(AA$1,($T279-evaluationDate)/365)</f>
        <v>3.8373046671381531E-4</v>
      </c>
      <c r="AB279" s="78">
        <f>_xll.qlAbcdMathFunctionValue(AB$1,($T279-evaluationDate)/365)</f>
        <v>3.8141874092940362E-4</v>
      </c>
    </row>
    <row r="280" spans="19:28">
      <c r="S280" s="64" t="s">
        <v>124</v>
      </c>
      <c r="T280" s="143">
        <f>_xll.qlCalendarAdvance(Calendar,T279,S280,,,trigger)</f>
        <v>42818</v>
      </c>
      <c r="U280" s="78">
        <f>_xll.qlAbcdMathFunctionValue(U$1,($T280-evaluationDate)/365)</f>
        <v>2.9626005379935613E-3</v>
      </c>
      <c r="V280" s="78">
        <f>_xll.qlAbcdMathFunctionValue(V$1,($T280-evaluationDate)/365)</f>
        <v>2.89896437255905E-3</v>
      </c>
      <c r="W280" s="78">
        <f>_xll.qlAbcdMathFunctionValue(W$1,($T280-evaluationDate)/365)</f>
        <v>1.6911994375206035E-3</v>
      </c>
      <c r="X280" s="78">
        <f>_xll.qlAbcdMathFunctionValue(X$1,($T280-evaluationDate)/365)</f>
        <v>1.6748446923528352E-3</v>
      </c>
      <c r="Y280" s="78">
        <f>_xll.qlAbcdMathFunctionValue(Y$1,($T280-evaluationDate)/365)</f>
        <v>4.8616164266379628E-3</v>
      </c>
      <c r="Z280" s="78">
        <f>_xll.qlAbcdMathFunctionValue(Z$1,($T280-evaluationDate)/365)</f>
        <v>4.6202378974358055E-3</v>
      </c>
      <c r="AA280" s="78">
        <f>_xll.qlAbcdMathFunctionValue(AA$1,($T280-evaluationDate)/365)</f>
        <v>3.8387094178297211E-4</v>
      </c>
      <c r="AB280" s="78">
        <f>_xll.qlAbcdMathFunctionValue(AB$1,($T280-evaluationDate)/365)</f>
        <v>3.8156481996868153E-4</v>
      </c>
    </row>
    <row r="281" spans="19:28">
      <c r="S281" s="64" t="s">
        <v>124</v>
      </c>
      <c r="T281" s="143">
        <f>_xll.qlCalendarAdvance(Calendar,T280,S281,,,trigger)</f>
        <v>42821</v>
      </c>
      <c r="U281" s="78">
        <f>_xll.qlAbcdMathFunctionValue(U$1,($T281-evaluationDate)/365)</f>
        <v>2.9645090768270783E-3</v>
      </c>
      <c r="V281" s="78">
        <f>_xll.qlAbcdMathFunctionValue(V$1,($T281-evaluationDate)/365)</f>
        <v>2.9013469591401661E-3</v>
      </c>
      <c r="W281" s="78">
        <f>_xll.qlAbcdMathFunctionValue(W$1,($T281-evaluationDate)/365)</f>
        <v>1.6922326405000116E-3</v>
      </c>
      <c r="X281" s="78">
        <f>_xll.qlAbcdMathFunctionValue(X$1,($T281-evaluationDate)/365)</f>
        <v>1.6759947628159936E-3</v>
      </c>
      <c r="Y281" s="78">
        <f>_xll.qlAbcdMathFunctionValue(Y$1,($T281-evaluationDate)/365)</f>
        <v>4.8648686243783681E-3</v>
      </c>
      <c r="Z281" s="78">
        <f>_xll.qlAbcdMathFunctionValue(Z$1,($T281-evaluationDate)/365)</f>
        <v>4.6255055486467229E-3</v>
      </c>
      <c r="AA281" s="78">
        <f>_xll.qlAbcdMathFunctionValue(AA$1,($T281-evaluationDate)/365)</f>
        <v>3.8429031065726382E-4</v>
      </c>
      <c r="AB281" s="78">
        <f>_xll.qlAbcdMathFunctionValue(AB$1,($T281-evaluationDate)/365)</f>
        <v>3.820009601854321E-4</v>
      </c>
    </row>
    <row r="282" spans="19:28">
      <c r="S282" s="64" t="s">
        <v>124</v>
      </c>
      <c r="T282" s="143">
        <f>_xll.qlCalendarAdvance(Calendar,T281,S282,,,trigger)</f>
        <v>42822</v>
      </c>
      <c r="U282" s="78">
        <f>_xll.qlAbcdMathFunctionValue(U$1,($T282-evaluationDate)/365)</f>
        <v>2.9651419430807261E-3</v>
      </c>
      <c r="V282" s="78">
        <f>_xll.qlAbcdMathFunctionValue(V$1,($T282-evaluationDate)/365)</f>
        <v>2.9021375057245334E-3</v>
      </c>
      <c r="W282" s="78">
        <f>_xll.qlAbcdMathFunctionValue(W$1,($T282-evaluationDate)/365)</f>
        <v>1.6925753624000739E-3</v>
      </c>
      <c r="X282" s="78">
        <f>_xll.qlAbcdMathFunctionValue(X$1,($T282-evaluationDate)/365)</f>
        <v>1.676376358298667E-3</v>
      </c>
      <c r="Y282" s="78">
        <f>_xll.qlAbcdMathFunctionValue(Y$1,($T282-evaluationDate)/365)</f>
        <v>4.865945974043143E-3</v>
      </c>
      <c r="Z282" s="78">
        <f>_xll.qlAbcdMathFunctionValue(Z$1,($T282-evaluationDate)/365)</f>
        <v>4.6272531276091268E-3</v>
      </c>
      <c r="AA282" s="78">
        <f>_xll.qlAbcdMathFunctionValue(AA$1,($T282-evaluationDate)/365)</f>
        <v>3.8442941621831767E-4</v>
      </c>
      <c r="AB282" s="78">
        <f>_xll.qlAbcdMathFunctionValue(AB$1,($T282-evaluationDate)/365)</f>
        <v>3.821456426938631E-4</v>
      </c>
    </row>
    <row r="283" spans="19:28">
      <c r="S283" s="64" t="s">
        <v>124</v>
      </c>
      <c r="T283" s="143">
        <f>_xll.qlCalendarAdvance(Calendar,T282,S283,,,trigger)</f>
        <v>42823</v>
      </c>
      <c r="U283" s="78">
        <f>_xll.qlAbcdMathFunctionValue(U$1,($T283-evaluationDate)/365)</f>
        <v>2.9657731556062012E-3</v>
      </c>
      <c r="V283" s="78">
        <f>_xll.qlAbcdMathFunctionValue(V$1,($T283-evaluationDate)/365)</f>
        <v>2.9029262310300182E-3</v>
      </c>
      <c r="W283" s="78">
        <f>_xll.qlAbcdMathFunctionValue(W$1,($T283-evaluationDate)/365)</f>
        <v>1.6929172462354551E-3</v>
      </c>
      <c r="X283" s="78">
        <f>_xll.qlAbcdMathFunctionValue(X$1,($T283-evaluationDate)/365)</f>
        <v>1.6767570746531422E-3</v>
      </c>
      <c r="Y283" s="78">
        <f>_xll.qlAbcdMathFunctionValue(Y$1,($T283-evaluationDate)/365)</f>
        <v>4.8670199722921411E-3</v>
      </c>
      <c r="Z283" s="78">
        <f>_xll.qlAbcdMathFunctionValue(Z$1,($T283-evaluationDate)/365)</f>
        <v>4.6289965621666733E-3</v>
      </c>
      <c r="AA283" s="78">
        <f>_xll.qlAbcdMathFunctionValue(AA$1,($T283-evaluationDate)/365)</f>
        <v>3.8456818043682223E-4</v>
      </c>
      <c r="AB283" s="78">
        <f>_xll.qlAbcdMathFunctionValue(AB$1,($T283-evaluationDate)/365)</f>
        <v>3.8228997712093756E-4</v>
      </c>
    </row>
    <row r="284" spans="19:28">
      <c r="S284" s="64" t="s">
        <v>124</v>
      </c>
      <c r="T284" s="143">
        <f>_xll.qlCalendarAdvance(Calendar,T283,S284,,,trigger)</f>
        <v>42824</v>
      </c>
      <c r="U284" s="78">
        <f>_xll.qlAbcdMathFunctionValue(U$1,($T284-evaluationDate)/365)</f>
        <v>2.9664027161715551E-3</v>
      </c>
      <c r="V284" s="78">
        <f>_xll.qlAbcdMathFunctionValue(V$1,($T284-evaluationDate)/365)</f>
        <v>2.9037131369696184E-3</v>
      </c>
      <c r="W284" s="78">
        <f>_xll.qlAbcdMathFunctionValue(W$1,($T284-evaluationDate)/365)</f>
        <v>1.6932582928941165E-3</v>
      </c>
      <c r="X284" s="78">
        <f>_xll.qlAbcdMathFunctionValue(X$1,($T284-evaluationDate)/365)</f>
        <v>1.6771369128028204E-3</v>
      </c>
      <c r="Y284" s="78">
        <f>_xll.qlAbcdMathFunctionValue(Y$1,($T284-evaluationDate)/365)</f>
        <v>4.8680906231446689E-3</v>
      </c>
      <c r="Z284" s="78">
        <f>_xll.qlAbcdMathFunctionValue(Z$1,($T284-evaluationDate)/365)</f>
        <v>4.6307358571019775E-3</v>
      </c>
      <c r="AA284" s="78">
        <f>_xll.qlAbcdMathFunctionValue(AA$1,($T284-evaluationDate)/365)</f>
        <v>3.8470660372574037E-4</v>
      </c>
      <c r="AB284" s="78">
        <f>_xll.qlAbcdMathFunctionValue(AB$1,($T284-evaluationDate)/365)</f>
        <v>3.8243396388635751E-4</v>
      </c>
    </row>
    <row r="285" spans="19:28">
      <c r="S285" s="64" t="s">
        <v>124</v>
      </c>
      <c r="T285" s="143">
        <f>_xll.qlCalendarAdvance(Calendar,T284,S285,,,trigger)</f>
        <v>42825</v>
      </c>
      <c r="U285" s="78">
        <f>_xll.qlAbcdMathFunctionValue(U$1,($T285-evaluationDate)/365)</f>
        <v>2.9670306265433067E-3</v>
      </c>
      <c r="V285" s="78">
        <f>_xll.qlAbcdMathFunctionValue(V$1,($T285-evaluationDate)/365)</f>
        <v>2.9044982254546868E-3</v>
      </c>
      <c r="W285" s="78">
        <f>_xll.qlAbcdMathFunctionValue(W$1,($T285-evaluationDate)/365)</f>
        <v>1.6935985032632507E-3</v>
      </c>
      <c r="X285" s="78">
        <f>_xll.qlAbcdMathFunctionValue(X$1,($T285-evaluationDate)/365)</f>
        <v>1.6775158736703072E-3</v>
      </c>
      <c r="Y285" s="78">
        <f>_xll.qlAbcdMathFunctionValue(Y$1,($T285-evaluationDate)/365)</f>
        <v>4.8691579306161378E-3</v>
      </c>
      <c r="Z285" s="78">
        <f>_xll.qlAbcdMathFunctionValue(Z$1,($T285-evaluationDate)/365)</f>
        <v>4.6324710171930907E-3</v>
      </c>
      <c r="AA285" s="78">
        <f>_xll.qlAbcdMathFunctionValue(AA$1,($T285-evaluationDate)/365)</f>
        <v>3.848446864976219E-4</v>
      </c>
      <c r="AB285" s="78">
        <f>_xll.qlAbcdMathFunctionValue(AB$1,($T285-evaluationDate)/365)</f>
        <v>3.8257760340940566E-4</v>
      </c>
    </row>
    <row r="286" spans="19:28">
      <c r="S286" s="64" t="s">
        <v>124</v>
      </c>
      <c r="T286" s="143">
        <f>_xll.qlCalendarAdvance(Calendar,T285,S286,,,trigger)</f>
        <v>42828</v>
      </c>
      <c r="U286" s="78">
        <f>_xll.qlAbcdMathFunctionValue(U$1,($T286-evaluationDate)/365)</f>
        <v>2.9689044741391594E-3</v>
      </c>
      <c r="V286" s="78">
        <f>_xll.qlAbcdMathFunctionValue(V$1,($T286-evaluationDate)/365)</f>
        <v>2.9068426052715236E-3</v>
      </c>
      <c r="W286" s="78">
        <f>_xll.qlAbcdMathFunctionValue(W$1,($T286-evaluationDate)/365)</f>
        <v>1.694614125493937E-3</v>
      </c>
      <c r="X286" s="78">
        <f>_xll.qlAbcdMathFunctionValue(X$1,($T286-evaluationDate)/365)</f>
        <v>1.6786475017937677E-3</v>
      </c>
      <c r="Y286" s="78">
        <f>_xll.qlAbcdMathFunctionValue(Y$1,($T286-evaluationDate)/365)</f>
        <v>4.872339832840052E-3</v>
      </c>
      <c r="Z286" s="78">
        <f>_xll.qlAbcdMathFunctionValue(Z$1,($T286-evaluationDate)/365)</f>
        <v>4.6376517361135716E-3</v>
      </c>
      <c r="AA286" s="78">
        <f>_xll.qlAbcdMathFunctionValue(AA$1,($T286-evaluationDate)/365)</f>
        <v>3.8525689583035299E-4</v>
      </c>
      <c r="AB286" s="78">
        <f>_xll.qlAbcdMathFunctionValue(AB$1,($T286-evaluationDate)/365)</f>
        <v>3.8300644271086409E-4</v>
      </c>
    </row>
    <row r="287" spans="19:28">
      <c r="S287" s="64" t="s">
        <v>124</v>
      </c>
      <c r="T287" s="143">
        <f>_xll.qlCalendarAdvance(Calendar,T286,S287,,,trigger)</f>
        <v>42829</v>
      </c>
      <c r="U287" s="78">
        <f>_xll.qlAbcdMathFunctionValue(U$1,($T287-evaluationDate)/365)</f>
        <v>2.9695258013710635E-3</v>
      </c>
      <c r="V287" s="78">
        <f>_xll.qlAbcdMathFunctionValue(V$1,($T287-evaluationDate)/365)</f>
        <v>2.9076204430190725E-3</v>
      </c>
      <c r="W287" s="78">
        <f>_xll.qlAbcdMathFunctionValue(W$1,($T287-evaluationDate)/365)</f>
        <v>1.6949509995615787E-3</v>
      </c>
      <c r="X287" s="78">
        <f>_xll.qlAbcdMathFunctionValue(X$1,($T287-evaluationDate)/365)</f>
        <v>1.6790229627426691E-3</v>
      </c>
      <c r="Y287" s="78">
        <f>_xll.qlAbcdMathFunctionValue(Y$1,($T287-evaluationDate)/365)</f>
        <v>4.8733938068637461E-3</v>
      </c>
      <c r="Z287" s="78">
        <f>_xll.qlAbcdMathFunctionValue(Z$1,($T287-evaluationDate)/365)</f>
        <v>4.6393704045174702E-3</v>
      </c>
      <c r="AA287" s="78">
        <f>_xll.qlAbcdMathFunctionValue(AA$1,($T287-evaluationDate)/365)</f>
        <v>3.8539362065133386E-4</v>
      </c>
      <c r="AB287" s="78">
        <f>_xll.qlAbcdMathFunctionValue(AB$1,($T287-evaluationDate)/365)</f>
        <v>3.831486974488782E-4</v>
      </c>
    </row>
    <row r="288" spans="19:28">
      <c r="S288" s="64" t="s">
        <v>124</v>
      </c>
      <c r="T288" s="143">
        <f>_xll.qlCalendarAdvance(Calendar,T287,S288,,,trigger)</f>
        <v>42830</v>
      </c>
      <c r="U288" s="78">
        <f>_xll.qlAbcdMathFunctionValue(U$1,($T288-evaluationDate)/365)</f>
        <v>2.9701454872190012E-3</v>
      </c>
      <c r="V288" s="78">
        <f>_xll.qlAbcdMathFunctionValue(V$1,($T288-evaluationDate)/365)</f>
        <v>2.9083964728441802E-3</v>
      </c>
      <c r="W288" s="78">
        <f>_xll.qlAbcdMathFunctionValue(W$1,($T288-evaluationDate)/365)</f>
        <v>1.6952870417641752E-3</v>
      </c>
      <c r="X288" s="78">
        <f>_xll.qlAbcdMathFunctionValue(X$1,($T288-evaluationDate)/365)</f>
        <v>1.6793975510105037E-3</v>
      </c>
      <c r="Y288" s="78">
        <f>_xll.qlAbcdMathFunctionValue(Y$1,($T288-evaluationDate)/365)</f>
        <v>4.8744444575252229E-3</v>
      </c>
      <c r="Z288" s="78">
        <f>_xll.qlAbcdMathFunctionValue(Z$1,($T288-evaluationDate)/365)</f>
        <v>4.6410849618992306E-3</v>
      </c>
      <c r="AA288" s="78">
        <f>_xll.qlAbcdMathFunctionValue(AA$1,($T288-evaluationDate)/365)</f>
        <v>3.8553000701184177E-4</v>
      </c>
      <c r="AB288" s="78">
        <f>_xll.qlAbcdMathFunctionValue(AB$1,($T288-evaluationDate)/365)</f>
        <v>3.8329060703465718E-4</v>
      </c>
    </row>
    <row r="289" spans="19:28">
      <c r="S289" s="64" t="s">
        <v>124</v>
      </c>
      <c r="T289" s="143">
        <f>_xll.qlCalendarAdvance(Calendar,T288,S289,,,trigger)</f>
        <v>42831</v>
      </c>
      <c r="U289" s="78">
        <f>_xll.qlAbcdMathFunctionValue(U$1,($T289-evaluationDate)/365)</f>
        <v>2.9707635334403166E-3</v>
      </c>
      <c r="V289" s="78">
        <f>_xll.qlAbcdMathFunctionValue(V$1,($T289-evaluationDate)/365)</f>
        <v>2.9091706966483423E-3</v>
      </c>
      <c r="W289" s="78">
        <f>_xll.qlAbcdMathFunctionValue(W$1,($T289-evaluationDate)/365)</f>
        <v>1.6956222529843283E-3</v>
      </c>
      <c r="X289" s="78">
        <f>_xll.qlAbcdMathFunctionValue(X$1,($T289-evaluationDate)/365)</f>
        <v>1.6797712675151203E-3</v>
      </c>
      <c r="Y289" s="78">
        <f>_xll.qlAbcdMathFunctionValue(Y$1,($T289-evaluationDate)/365)</f>
        <v>4.875491788816631E-3</v>
      </c>
      <c r="Z289" s="78">
        <f>_xll.qlAbcdMathFunctionValue(Z$1,($T289-evaluationDate)/365)</f>
        <v>4.6427954130096481E-3</v>
      </c>
      <c r="AA289" s="78">
        <f>_xll.qlAbcdMathFunctionValue(AA$1,($T289-evaluationDate)/365)</f>
        <v>3.8566605532195514E-4</v>
      </c>
      <c r="AB289" s="78">
        <f>_xll.qlAbcdMathFunctionValue(AB$1,($T289-evaluationDate)/365)</f>
        <v>3.8343217188497545E-4</v>
      </c>
    </row>
    <row r="290" spans="19:28">
      <c r="S290" s="64" t="s">
        <v>124</v>
      </c>
      <c r="T290" s="143">
        <f>_xll.qlCalendarAdvance(Calendar,T289,S290,,,trigger)</f>
        <v>42832</v>
      </c>
      <c r="U290" s="78">
        <f>_xll.qlAbcdMathFunctionValue(U$1,($T290-evaluationDate)/365)</f>
        <v>2.971379941790829E-3</v>
      </c>
      <c r="V290" s="78">
        <f>_xll.qlAbcdMathFunctionValue(V$1,($T290-evaluationDate)/365)</f>
        <v>2.9099431163314153E-3</v>
      </c>
      <c r="W290" s="78">
        <f>_xll.qlAbcdMathFunctionValue(W$1,($T290-evaluationDate)/365)</f>
        <v>1.6959566341038781E-3</v>
      </c>
      <c r="X290" s="78">
        <f>_xll.qlAbcdMathFunctionValue(X$1,($T290-evaluationDate)/365)</f>
        <v>1.6801441131735766E-3</v>
      </c>
      <c r="Y290" s="78">
        <f>_xll.qlAbcdMathFunctionValue(Y$1,($T290-evaluationDate)/365)</f>
        <v>4.8765358047262505E-3</v>
      </c>
      <c r="Z290" s="78">
        <f>_xll.qlAbcdMathFunctionValue(Z$1,($T290-evaluationDate)/365)</f>
        <v>4.6445017625949851E-3</v>
      </c>
      <c r="AA290" s="78">
        <f>_xll.qlAbcdMathFunctionValue(AA$1,($T290-evaluationDate)/365)</f>
        <v>3.8580176599134193E-4</v>
      </c>
      <c r="AB290" s="78">
        <f>_xll.qlAbcdMathFunctionValue(AB$1,($T290-evaluationDate)/365)</f>
        <v>3.8357339241619102E-4</v>
      </c>
    </row>
    <row r="291" spans="19:28">
      <c r="S291" s="64" t="s">
        <v>124</v>
      </c>
      <c r="T291" s="143">
        <f>_xll.qlCalendarAdvance(Calendar,T290,S291,,,trigger)</f>
        <v>42835</v>
      </c>
      <c r="U291" s="78">
        <f>_xll.qlAbcdMathFunctionValue(U$1,($T291-evaluationDate)/365)</f>
        <v>2.9732193571528984E-3</v>
      </c>
      <c r="V291" s="78">
        <f>_xll.qlAbcdMathFunctionValue(V$1,($T291-evaluationDate)/365)</f>
        <v>2.9122495696281172E-3</v>
      </c>
      <c r="W291" s="78">
        <f>_xll.qlAbcdMathFunctionValue(W$1,($T291-evaluationDate)/365)</f>
        <v>1.69695480566587E-3</v>
      </c>
      <c r="X291" s="78">
        <f>_xll.qlAbcdMathFunctionValue(X$1,($T291-evaluationDate)/365)</f>
        <v>1.6812574342307063E-3</v>
      </c>
      <c r="Y291" s="78">
        <f>_xll.qlAbcdMathFunctionValue(Y$1,($T291-evaluationDate)/365)</f>
        <v>4.8796479999892919E-3</v>
      </c>
      <c r="Z291" s="78">
        <f>_xll.qlAbcdMathFunctionValue(Z$1,($T291-evaluationDate)/365)</f>
        <v>4.649596249595293E-3</v>
      </c>
      <c r="AA291" s="78">
        <f>_xll.qlAbcdMathFunctionValue(AA$1,($T291-evaluationDate)/365)</f>
        <v>3.8620687624567074E-4</v>
      </c>
      <c r="AB291" s="78">
        <f>_xll.qlAbcdMathFunctionValue(AB$1,($T291-evaluationDate)/365)</f>
        <v>3.8399499225255803E-4</v>
      </c>
    </row>
    <row r="292" spans="19:28">
      <c r="S292" s="64" t="s">
        <v>124</v>
      </c>
      <c r="T292" s="143">
        <f>_xll.qlCalendarAdvance(Calendar,T291,S292,,,trigger)</f>
        <v>42836</v>
      </c>
      <c r="U292" s="78">
        <f>_xll.qlAbcdMathFunctionValue(U$1,($T292-evaluationDate)/365)</f>
        <v>2.9738292315479409E-3</v>
      </c>
      <c r="V292" s="78">
        <f>_xll.qlAbcdMathFunctionValue(V$1,($T292-evaluationDate)/365)</f>
        <v>2.9130147917926785E-3</v>
      </c>
      <c r="W292" s="78">
        <f>_xll.qlAbcdMathFunctionValue(W$1,($T292-evaluationDate)/365)</f>
        <v>1.6972858751861625E-3</v>
      </c>
      <c r="X292" s="78">
        <f>_xll.qlAbcdMathFunctionValue(X$1,($T292-evaluationDate)/365)</f>
        <v>1.6816268056593009E-3</v>
      </c>
      <c r="Y292" s="78">
        <f>_xll.qlAbcdMathFunctionValue(Y$1,($T292-evaluationDate)/365)</f>
        <v>4.8806787941773856E-3</v>
      </c>
      <c r="Z292" s="78">
        <f>_xll.qlAbcdMathFunctionValue(Z$1,($T292-evaluationDate)/365)</f>
        <v>4.6512862404524923E-3</v>
      </c>
      <c r="AA292" s="78">
        <f>_xll.qlAbcdMathFunctionValue(AA$1,($T292-evaluationDate)/365)</f>
        <v>3.8634124044063187E-4</v>
      </c>
      <c r="AB292" s="78">
        <f>_xll.qlAbcdMathFunctionValue(AB$1,($T292-evaluationDate)/365)</f>
        <v>3.8413483966262145E-4</v>
      </c>
    </row>
    <row r="293" spans="19:28">
      <c r="S293" s="64" t="s">
        <v>124</v>
      </c>
      <c r="T293" s="143">
        <f>_xll.qlCalendarAdvance(Calendar,T292,S293,,,trigger)</f>
        <v>42837</v>
      </c>
      <c r="U293" s="78">
        <f>_xll.qlAbcdMathFunctionValue(U$1,($T293-evaluationDate)/365)</f>
        <v>2.9744374768284477E-3</v>
      </c>
      <c r="V293" s="78">
        <f>_xll.qlAbcdMathFunctionValue(V$1,($T293-evaluationDate)/365)</f>
        <v>2.9137782193109051E-3</v>
      </c>
      <c r="W293" s="78">
        <f>_xll.qlAbcdMathFunctionValue(W$1,($T293-evaluationDate)/365)</f>
        <v>1.6976161190036245E-3</v>
      </c>
      <c r="X293" s="78">
        <f>_xll.qlAbcdMathFunctionValue(X$1,($T293-evaluationDate)/365)</f>
        <v>1.6819953108151821E-3</v>
      </c>
      <c r="Y293" s="78">
        <f>_xll.qlAbcdMathFunctionValue(Y$1,($T293-evaluationDate)/365)</f>
        <v>4.8817062928672352E-3</v>
      </c>
      <c r="Z293" s="78">
        <f>_xll.qlAbcdMathFunctionValue(Z$1,($T293-evaluationDate)/365)</f>
        <v>4.6529721534481223E-3</v>
      </c>
      <c r="AA293" s="78">
        <f>_xll.qlAbcdMathFunctionValue(AA$1,($T293-evaluationDate)/365)</f>
        <v>3.8647526903706054E-4</v>
      </c>
      <c r="AB293" s="78">
        <f>_xll.qlAbcdMathFunctionValue(AB$1,($T293-evaluationDate)/365)</f>
        <v>3.8427434482913485E-4</v>
      </c>
    </row>
    <row r="294" spans="19:28">
      <c r="S294" s="64" t="s">
        <v>124</v>
      </c>
      <c r="T294" s="143">
        <f>_xll.qlCalendarAdvance(Calendar,T293,S294,,,trigger)</f>
        <v>42838</v>
      </c>
      <c r="U294" s="78">
        <f>_xll.qlAbcdMathFunctionValue(U$1,($T294-evaluationDate)/365)</f>
        <v>2.9750440947411152E-3</v>
      </c>
      <c r="V294" s="78">
        <f>_xll.qlAbcdMathFunctionValue(V$1,($T294-evaluationDate)/365)</f>
        <v>2.91453985407285E-3</v>
      </c>
      <c r="W294" s="78">
        <f>_xll.qlAbcdMathFunctionValue(W$1,($T294-evaluationDate)/365)</f>
        <v>1.6979455379955298E-3</v>
      </c>
      <c r="X294" s="78">
        <f>_xll.qlAbcdMathFunctionValue(X$1,($T294-evaluationDate)/365)</f>
        <v>1.6823629506106759E-3</v>
      </c>
      <c r="Y294" s="78">
        <f>_xll.qlAbcdMathFunctionValue(Y$1,($T294-evaluationDate)/365)</f>
        <v>4.882730500023998E-3</v>
      </c>
      <c r="Z294" s="78">
        <f>_xll.qlAbcdMathFunctionValue(Z$1,($T294-evaluationDate)/365)</f>
        <v>4.6546539933013499E-3</v>
      </c>
      <c r="AA294" s="78">
        <f>_xll.qlAbcdMathFunctionValue(AA$1,($T294-evaluationDate)/365)</f>
        <v>3.8660896244216918E-4</v>
      </c>
      <c r="AB294" s="78">
        <f>_xll.qlAbcdMathFunctionValue(AB$1,($T294-evaluationDate)/365)</f>
        <v>3.8441350816596401E-4</v>
      </c>
    </row>
    <row r="295" spans="19:28">
      <c r="S295" s="64" t="s">
        <v>124</v>
      </c>
      <c r="T295" s="143">
        <f>_xll.qlCalendarAdvance(Calendar,T294,S295,,,trigger)</f>
        <v>42843</v>
      </c>
      <c r="U295" s="78">
        <f>_xll.qlAbcdMathFunctionValue(U$1,($T295-evaluationDate)/365)</f>
        <v>2.9780528348151321E-3</v>
      </c>
      <c r="V295" s="78">
        <f>_xll.qlAbcdMathFunctionValue(V$1,($T295-evaluationDate)/365)</f>
        <v>2.9183212025762789E-3</v>
      </c>
      <c r="W295" s="78">
        <f>_xll.qlAbcdMathFunctionValue(W$1,($T295-evaluationDate)/365)</f>
        <v>1.699580291223204E-3</v>
      </c>
      <c r="X295" s="78">
        <f>_xll.qlAbcdMathFunctionValue(X$1,($T295-evaluationDate)/365)</f>
        <v>1.6841882010587271E-3</v>
      </c>
      <c r="Y295" s="78">
        <f>_xll.qlAbcdMathFunctionValue(Y$1,($T295-evaluationDate)/365)</f>
        <v>4.8878023013233397E-3</v>
      </c>
      <c r="Z295" s="78">
        <f>_xll.qlAbcdMathFunctionValue(Z$1,($T295-evaluationDate)/365)</f>
        <v>4.6630022602874212E-3</v>
      </c>
      <c r="AA295" s="78">
        <f>_xll.qlAbcdMathFunctionValue(AA$1,($T295-evaluationDate)/365)</f>
        <v>3.8727241582181256E-4</v>
      </c>
      <c r="AB295" s="78">
        <f>_xll.qlAbcdMathFunctionValue(AB$1,($T295-evaluationDate)/365)</f>
        <v>3.8510421186119085E-4</v>
      </c>
    </row>
    <row r="296" spans="19:28">
      <c r="S296" s="64" t="s">
        <v>124</v>
      </c>
      <c r="T296" s="143">
        <f>_xll.qlCalendarAdvance(Calendar,T295,S296,,,trigger)</f>
        <v>42844</v>
      </c>
      <c r="U296" s="78">
        <f>_xll.qlAbcdMathFunctionValue(U$1,($T296-evaluationDate)/365)</f>
        <v>2.9786497251165387E-3</v>
      </c>
      <c r="V296" s="78">
        <f>_xll.qlAbcdMathFunctionValue(V$1,($T296-evaluationDate)/365)</f>
        <v>2.9190721204005255E-3</v>
      </c>
      <c r="W296" s="78">
        <f>_xll.qlAbcdMathFunctionValue(W$1,($T296-evaluationDate)/365)</f>
        <v>1.6999047796420644E-3</v>
      </c>
      <c r="X296" s="78">
        <f>_xll.qlAbcdMathFunctionValue(X$1,($T296-evaluationDate)/365)</f>
        <v>1.6845506678067439E-3</v>
      </c>
      <c r="Y296" s="78">
        <f>_xll.qlAbcdMathFunctionValue(Y$1,($T296-evaluationDate)/365)</f>
        <v>4.8888068423350089E-3</v>
      </c>
      <c r="Z296" s="78">
        <f>_xll.qlAbcdMathFunctionValue(Z$1,($T296-evaluationDate)/365)</f>
        <v>4.664659760136922E-3</v>
      </c>
      <c r="AA296" s="78">
        <f>_xll.qlAbcdMathFunctionValue(AA$1,($T296-evaluationDate)/365)</f>
        <v>3.8740410660764371E-4</v>
      </c>
      <c r="AB296" s="78">
        <f>_xll.qlAbcdMathFunctionValue(AB$1,($T296-evaluationDate)/365)</f>
        <v>3.852413328879386E-4</v>
      </c>
    </row>
    <row r="297" spans="19:28">
      <c r="S297" s="64" t="s">
        <v>124</v>
      </c>
      <c r="T297" s="143">
        <f>_xll.qlCalendarAdvance(Calendar,T296,S297,,,trigger)</f>
        <v>42845</v>
      </c>
      <c r="U297" s="78">
        <f>_xll.qlAbcdMathFunctionValue(U$1,($T297-evaluationDate)/365)</f>
        <v>2.9792450002345851E-3</v>
      </c>
      <c r="V297" s="78">
        <f>_xll.qlAbcdMathFunctionValue(V$1,($T297-evaluationDate)/365)</f>
        <v>2.9198212586533231E-3</v>
      </c>
      <c r="W297" s="78">
        <f>_xll.qlAbcdMathFunctionValue(W$1,($T297-evaluationDate)/365)</f>
        <v>1.7002284493550695E-3</v>
      </c>
      <c r="X297" s="78">
        <f>_xll.qlAbcdMathFunctionValue(X$1,($T297-evaluationDate)/365)</f>
        <v>1.684912275558669E-3</v>
      </c>
      <c r="Y297" s="78">
        <f>_xll.qlAbcdMathFunctionValue(Y$1,($T297-evaluationDate)/365)</f>
        <v>4.8898081194623183E-3</v>
      </c>
      <c r="Z297" s="78">
        <f>_xll.qlAbcdMathFunctionValue(Z$1,($T297-evaluationDate)/365)</f>
        <v>4.6663132197523553E-3</v>
      </c>
      <c r="AA297" s="78">
        <f>_xll.qlAbcdMathFunctionValue(AA$1,($T297-evaluationDate)/365)</f>
        <v>3.8753546504124059E-4</v>
      </c>
      <c r="AB297" s="78">
        <f>_xll.qlAbcdMathFunctionValue(AB$1,($T297-evaluationDate)/365)</f>
        <v>3.8537811497049165E-4</v>
      </c>
    </row>
    <row r="298" spans="19:28">
      <c r="S298" s="64" t="s">
        <v>124</v>
      </c>
      <c r="T298" s="143">
        <f>_xll.qlCalendarAdvance(Calendar,T297,S298,,,trigger)</f>
        <v>42846</v>
      </c>
      <c r="U298" s="78">
        <f>_xll.qlAbcdMathFunctionValue(U$1,($T298-evaluationDate)/365)</f>
        <v>2.9798386619038671E-3</v>
      </c>
      <c r="V298" s="78">
        <f>_xll.qlAbcdMathFunctionValue(V$1,($T298-evaluationDate)/365)</f>
        <v>2.9205686192117267E-3</v>
      </c>
      <c r="W298" s="78">
        <f>_xll.qlAbcdMathFunctionValue(W$1,($T298-evaluationDate)/365)</f>
        <v>1.7005513012334386E-3</v>
      </c>
      <c r="X298" s="78">
        <f>_xll.qlAbcdMathFunctionValue(X$1,($T298-evaluationDate)/365)</f>
        <v>1.6852730252205541E-3</v>
      </c>
      <c r="Y298" s="78">
        <f>_xll.qlAbcdMathFunctionValue(Y$1,($T298-evaluationDate)/365)</f>
        <v>4.8908061366397847E-3</v>
      </c>
      <c r="Z298" s="78">
        <f>_xll.qlAbcdMathFunctionValue(Z$1,($T298-evaluationDate)/365)</f>
        <v>4.667962643816981E-3</v>
      </c>
      <c r="AA298" s="78">
        <f>_xll.qlAbcdMathFunctionValue(AA$1,($T298-evaluationDate)/365)</f>
        <v>3.8766649152656234E-4</v>
      </c>
      <c r="AB298" s="78">
        <f>_xll.qlAbcdMathFunctionValue(AB$1,($T298-evaluationDate)/365)</f>
        <v>3.8551455851941404E-4</v>
      </c>
    </row>
    <row r="299" spans="19:28">
      <c r="S299" s="64" t="s">
        <v>124</v>
      </c>
      <c r="T299" s="143">
        <f>_xll.qlCalendarAdvance(Calendar,T298,S299,,,trigger)</f>
        <v>42849</v>
      </c>
      <c r="U299" s="78">
        <f>_xll.qlAbcdMathFunctionValue(U$1,($T299-evaluationDate)/365)</f>
        <v>2.9816099835425157E-3</v>
      </c>
      <c r="V299" s="78">
        <f>_xll.qlAbcdMathFunctionValue(V$1,($T299-evaluationDate)/365)</f>
        <v>2.9228000534668561E-3</v>
      </c>
      <c r="W299" s="78">
        <f>_xll.qlAbcdMathFunctionValue(W$1,($T299-evaluationDate)/365)</f>
        <v>1.7015149585616167E-3</v>
      </c>
      <c r="X299" s="78">
        <f>_xll.qlAbcdMathFunctionValue(X$1,($T299-evaluationDate)/365)</f>
        <v>1.6863501347147676E-3</v>
      </c>
      <c r="Y299" s="78">
        <f>_xll.qlAbcdMathFunctionValue(Y$1,($T299-evaluationDate)/365)</f>
        <v>4.8937806677610933E-3</v>
      </c>
      <c r="Z299" s="78">
        <f>_xll.qlAbcdMathFunctionValue(Z$1,($T299-evaluationDate)/365)</f>
        <v>4.6728867494715736E-3</v>
      </c>
      <c r="AA299" s="78">
        <f>_xll.qlAbcdMathFunctionValue(AA$1,($T299-evaluationDate)/365)</f>
        <v>3.8805758332639931E-4</v>
      </c>
      <c r="AB299" s="78">
        <f>_xll.qlAbcdMathFunctionValue(AB$1,($T299-evaluationDate)/365)</f>
        <v>3.8592186206387775E-4</v>
      </c>
    </row>
    <row r="300" spans="19:28">
      <c r="S300" s="64" t="s">
        <v>124</v>
      </c>
      <c r="T300" s="143">
        <f>_xll.qlCalendarAdvance(Calendar,T299,S300,,,trigger)</f>
        <v>42850</v>
      </c>
      <c r="U300" s="78">
        <f>_xll.qlAbcdMathFunctionValue(U$1,($T300-evaluationDate)/365)</f>
        <v>2.9821972087326035E-3</v>
      </c>
      <c r="V300" s="78">
        <f>_xll.qlAbcdMathFunctionValue(V$1,($T300-evaluationDate)/365)</f>
        <v>2.9235403219858829E-3</v>
      </c>
      <c r="W300" s="78">
        <f>_xll.qlAbcdMathFunctionValue(W$1,($T300-evaluationDate)/365)</f>
        <v>1.7018345477985632E-3</v>
      </c>
      <c r="X300" s="78">
        <f>_xll.qlAbcdMathFunctionValue(X$1,($T300-evaluationDate)/365)</f>
        <v>1.6867074610613887E-3</v>
      </c>
      <c r="Y300" s="78">
        <f>_xll.qlAbcdMathFunctionValue(Y$1,($T300-evaluationDate)/365)</f>
        <v>4.8947656844081098E-3</v>
      </c>
      <c r="Z300" s="78">
        <f>_xll.qlAbcdMathFunctionValue(Z$1,($T300-evaluationDate)/365)</f>
        <v>4.6745200780762101E-3</v>
      </c>
      <c r="AA300" s="78">
        <f>_xll.qlAbcdMathFunctionValue(AA$1,($T300-evaluationDate)/365)</f>
        <v>3.8818728605012116E-4</v>
      </c>
      <c r="AB300" s="78">
        <f>_xll.qlAbcdMathFunctionValue(AB$1,($T300-evaluationDate)/365)</f>
        <v>3.8605695557570604E-4</v>
      </c>
    </row>
    <row r="301" spans="19:28">
      <c r="S301" s="64" t="s">
        <v>124</v>
      </c>
      <c r="T301" s="143">
        <f>_xll.qlCalendarAdvance(Calendar,T300,S301,,,trigger)</f>
        <v>42851</v>
      </c>
      <c r="U301" s="78">
        <f>_xll.qlAbcdMathFunctionValue(U$1,($T301-evaluationDate)/365)</f>
        <v>2.9827828291243376E-3</v>
      </c>
      <c r="V301" s="78">
        <f>_xll.qlAbcdMathFunctionValue(V$1,($T301-evaluationDate)/365)</f>
        <v>2.9242788221715342E-3</v>
      </c>
      <c r="W301" s="78">
        <f>_xll.qlAbcdMathFunctionValue(W$1,($T301-evaluationDate)/365)</f>
        <v>1.7021533235456708E-3</v>
      </c>
      <c r="X301" s="78">
        <f>_xll.qlAbcdMathFunctionValue(X$1,($T301-evaluationDate)/365)</f>
        <v>1.6870639338365172E-3</v>
      </c>
      <c r="Y301" s="78">
        <f>_xll.qlAbcdMathFunctionValue(Y$1,($T301-evaluationDate)/365)</f>
        <v>4.8957474607207105E-3</v>
      </c>
      <c r="Z301" s="78">
        <f>_xll.qlAbcdMathFunctionValue(Z$1,($T301-evaluationDate)/365)</f>
        <v>4.6761493944793521E-3</v>
      </c>
      <c r="AA301" s="78">
        <f>_xll.qlAbcdMathFunctionValue(AA$1,($T301-evaluationDate)/365)</f>
        <v>3.8831665883929788E-4</v>
      </c>
      <c r="AB301" s="78">
        <f>_xll.qlAbcdMathFunctionValue(AB$1,($T301-evaluationDate)/365)</f>
        <v>3.8619171260056756E-4</v>
      </c>
    </row>
    <row r="302" spans="19:28">
      <c r="S302" s="64" t="s">
        <v>124</v>
      </c>
      <c r="T302" s="143">
        <f>_xll.qlCalendarAdvance(Calendar,T301,S302,,,trigger)</f>
        <v>42852</v>
      </c>
      <c r="U302" s="78">
        <f>_xll.qlAbcdMathFunctionValue(U$1,($T302-evaluationDate)/365)</f>
        <v>2.9833668464432925E-3</v>
      </c>
      <c r="V302" s="78">
        <f>_xll.qlAbcdMathFunctionValue(V$1,($T302-evaluationDate)/365)</f>
        <v>2.9250155558911725E-3</v>
      </c>
      <c r="W302" s="78">
        <f>_xll.qlAbcdMathFunctionValue(W$1,($T302-evaluationDate)/365)</f>
        <v>1.7024712866696434E-3</v>
      </c>
      <c r="X302" s="78">
        <f>_xll.qlAbcdMathFunctionValue(X$1,($T302-evaluationDate)/365)</f>
        <v>1.6874195539415262E-3</v>
      </c>
      <c r="Y302" s="78">
        <f>_xll.qlAbcdMathFunctionValue(Y$1,($T302-evaluationDate)/365)</f>
        <v>4.896726000610572E-3</v>
      </c>
      <c r="Z302" s="78">
        <f>_xll.qlAbcdMathFunctionValue(Z$1,($T302-evaluationDate)/365)</f>
        <v>4.6777747033374933E-3</v>
      </c>
      <c r="AA302" s="78">
        <f>_xll.qlAbcdMathFunctionValue(AA$1,($T302-evaluationDate)/365)</f>
        <v>3.8844570209546473E-4</v>
      </c>
      <c r="AB302" s="78">
        <f>_xll.qlAbcdMathFunctionValue(AB$1,($T302-evaluationDate)/365)</f>
        <v>3.8632613354656605E-4</v>
      </c>
    </row>
    <row r="303" spans="19:28">
      <c r="S303" s="64" t="s">
        <v>124</v>
      </c>
      <c r="T303" s="143">
        <f>_xll.qlCalendarAdvance(Calendar,T302,S303,,,trigger)</f>
        <v>42853</v>
      </c>
      <c r="U303" s="78">
        <f>_xll.qlAbcdMathFunctionValue(U$1,($T303-evaluationDate)/365)</f>
        <v>2.9839492624135428E-3</v>
      </c>
      <c r="V303" s="78">
        <f>_xll.qlAbcdMathFunctionValue(V$1,($T303-evaluationDate)/365)</f>
        <v>2.9257505250105459E-3</v>
      </c>
      <c r="W303" s="78">
        <f>_xll.qlAbcdMathFunctionValue(W$1,($T303-evaluationDate)/365)</f>
        <v>1.7027884380364337E-3</v>
      </c>
      <c r="X303" s="78">
        <f>_xll.qlAbcdMathFunctionValue(X$1,($T303-evaluationDate)/365)</f>
        <v>1.6877743222770084E-3</v>
      </c>
      <c r="Y303" s="78">
        <f>_xll.qlAbcdMathFunctionValue(Y$1,($T303-evaluationDate)/365)</f>
        <v>4.8977013079855771E-3</v>
      </c>
      <c r="Z303" s="78">
        <f>_xll.qlAbcdMathFunctionValue(Z$1,($T303-evaluationDate)/365)</f>
        <v>4.6793960093026781E-3</v>
      </c>
      <c r="AA303" s="78">
        <f>_xll.qlAbcdMathFunctionValue(AA$1,($T303-evaluationDate)/365)</f>
        <v>3.8857441621975396E-4</v>
      </c>
      <c r="AB303" s="78">
        <f>_xll.qlAbcdMathFunctionValue(AB$1,($T303-evaluationDate)/365)</f>
        <v>3.8646021882139675E-4</v>
      </c>
    </row>
    <row r="304" spans="19:28">
      <c r="S304" s="64" t="s">
        <v>124</v>
      </c>
      <c r="T304" s="143">
        <f>_xll.qlCalendarAdvance(Calendar,T303,S304,,,trigger)</f>
        <v>42857</v>
      </c>
      <c r="U304" s="78">
        <f>_xll.qlAbcdMathFunctionValue(U$1,($T304-evaluationDate)/365)</f>
        <v>2.9862629472365699E-3</v>
      </c>
      <c r="V304" s="78">
        <f>_xll.qlAbcdMathFunctionValue(V$1,($T304-evaluationDate)/365)</f>
        <v>2.9286727927440525E-3</v>
      </c>
      <c r="W304" s="78">
        <f>_xll.qlAbcdMathFunctionValue(W$1,($T304-evaluationDate)/365)</f>
        <v>1.7040489432245979E-3</v>
      </c>
      <c r="X304" s="78">
        <f>_xll.qlAbcdMathFunctionValue(X$1,($T304-evaluationDate)/365)</f>
        <v>1.6891848959083655E-3</v>
      </c>
      <c r="Y304" s="78">
        <f>_xll.qlAbcdMathFunctionValue(Y$1,($T304-evaluationDate)/365)</f>
        <v>4.9015702903620374E-3</v>
      </c>
      <c r="Z304" s="78">
        <f>_xll.qlAbcdMathFunctionValue(Z$1,($T304-evaluationDate)/365)</f>
        <v>4.6858412971193175E-3</v>
      </c>
      <c r="AA304" s="78">
        <f>_xll.qlAbcdMathFunctionValue(AA$1,($T304-evaluationDate)/365)</f>
        <v>3.8908598940670897E-4</v>
      </c>
      <c r="AB304" s="78">
        <f>_xll.qlAbcdMathFunctionValue(AB$1,($T304-evaluationDate)/365)</f>
        <v>3.8699321134865795E-4</v>
      </c>
    </row>
    <row r="305" spans="19:28">
      <c r="S305" s="64" t="s">
        <v>124</v>
      </c>
      <c r="T305" s="143">
        <f>_xll.qlCalendarAdvance(Calendar,T304,S305,,,trigger)</f>
        <v>42858</v>
      </c>
      <c r="U305" s="78">
        <f>_xll.qlAbcdMathFunctionValue(U$1,($T305-evaluationDate)/365)</f>
        <v>2.9868373822720101E-3</v>
      </c>
      <c r="V305" s="78">
        <f>_xll.qlAbcdMathFunctionValue(V$1,($T305-evaluationDate)/365)</f>
        <v>2.929398966792032E-3</v>
      </c>
      <c r="W305" s="78">
        <f>_xll.qlAbcdMathFunctionValue(W$1,($T305-evaluationDate)/365)</f>
        <v>1.7043620487685448E-3</v>
      </c>
      <c r="X305" s="78">
        <f>_xll.qlAbcdMathFunctionValue(X$1,($T305-evaluationDate)/365)</f>
        <v>1.6895354188779456E-3</v>
      </c>
      <c r="Y305" s="78">
        <f>_xll.qlAbcdMathFunctionValue(Y$1,($T305-evaluationDate)/365)</f>
        <v>4.9025294936483992E-3</v>
      </c>
      <c r="Z305" s="78">
        <f>_xll.qlAbcdMathFunctionValue(Z$1,($T305-evaluationDate)/365)</f>
        <v>4.6874426582450071E-3</v>
      </c>
      <c r="AA305" s="78">
        <f>_xll.qlAbcdMathFunctionValue(AA$1,($T305-evaluationDate)/365)</f>
        <v>3.8921306387452689E-4</v>
      </c>
      <c r="AB305" s="78">
        <f>_xll.qlAbcdMathFunctionValue(AB$1,($T305-evaluationDate)/365)</f>
        <v>3.8712562436879597E-4</v>
      </c>
    </row>
    <row r="306" spans="19:28">
      <c r="S306" s="64" t="s">
        <v>124</v>
      </c>
      <c r="T306" s="143">
        <f>_xll.qlCalendarAdvance(Calendar,T305,S306,,,trigger)</f>
        <v>42859</v>
      </c>
      <c r="U306" s="78">
        <f>_xll.qlAbcdMathFunctionValue(U$1,($T306-evaluationDate)/365)</f>
        <v>2.9874102262717637E-3</v>
      </c>
      <c r="V306" s="78">
        <f>_xll.qlAbcdMathFunctionValue(V$1,($T306-evaluationDate)/365)</f>
        <v>2.930123387400473E-3</v>
      </c>
      <c r="W306" s="78">
        <f>_xll.qlAbcdMathFunctionValue(W$1,($T306-evaluationDate)/365)</f>
        <v>1.7046743477352987E-3</v>
      </c>
      <c r="X306" s="78">
        <f>_xll.qlAbcdMathFunctionValue(X$1,($T306-evaluationDate)/365)</f>
        <v>1.6898850954652623E-3</v>
      </c>
      <c r="Y306" s="78">
        <f>_xll.qlAbcdMathFunctionValue(Y$1,($T306-evaluationDate)/365)</f>
        <v>4.9034854877876887E-3</v>
      </c>
      <c r="Z306" s="78">
        <f>_xll.qlAbcdMathFunctionValue(Z$1,($T306-evaluationDate)/365)</f>
        <v>4.6890400442968286E-3</v>
      </c>
      <c r="AA306" s="78">
        <f>_xll.qlAbcdMathFunctionValue(AA$1,($T306-evaluationDate)/365)</f>
        <v>3.8933981160882495E-4</v>
      </c>
      <c r="AB306" s="78">
        <f>_xll.qlAbcdMathFunctionValue(AB$1,($T306-evaluationDate)/365)</f>
        <v>3.8725770415537394E-4</v>
      </c>
    </row>
    <row r="307" spans="19:28">
      <c r="S307" s="64" t="s">
        <v>124</v>
      </c>
      <c r="T307" s="143">
        <f>_xll.qlCalendarAdvance(Calendar,T306,S307,,,trigger)</f>
        <v>42860</v>
      </c>
      <c r="U307" s="78">
        <f>_xll.qlAbcdMathFunctionValue(U$1,($T307-evaluationDate)/365)</f>
        <v>2.9879814809494424E-3</v>
      </c>
      <c r="V307" s="78">
        <f>_xll.qlAbcdMathFunctionValue(V$1,($T307-evaluationDate)/365)</f>
        <v>2.9308460564238812E-3</v>
      </c>
      <c r="W307" s="78">
        <f>_xll.qlAbcdMathFunctionValue(W$1,($T307-evaluationDate)/365)</f>
        <v>1.704985840985575E-3</v>
      </c>
      <c r="X307" s="78">
        <f>_xll.qlAbcdMathFunctionValue(X$1,($T307-evaluationDate)/365)</f>
        <v>1.6902339265654829E-3</v>
      </c>
      <c r="Y307" s="78">
        <f>_xll.qlAbcdMathFunctionValue(Y$1,($T307-evaluationDate)/365)</f>
        <v>4.9044382766613151E-3</v>
      </c>
      <c r="Z307" s="78">
        <f>_xll.qlAbcdMathFunctionValue(Z$1,($T307-evaluationDate)/365)</f>
        <v>4.6906334598958025E-3</v>
      </c>
      <c r="AA307" s="78">
        <f>_xll.qlAbcdMathFunctionValue(AA$1,($T307-evaluationDate)/365)</f>
        <v>3.8946623300792669E-4</v>
      </c>
      <c r="AB307" s="78">
        <f>_xll.qlAbcdMathFunctionValue(AB$1,($T307-evaluationDate)/365)</f>
        <v>3.8738945111323626E-4</v>
      </c>
    </row>
    <row r="308" spans="19:28">
      <c r="S308" s="64" t="s">
        <v>124</v>
      </c>
      <c r="T308" s="143">
        <f>_xll.qlCalendarAdvance(Calendar,T307,S308,,,trigger)</f>
        <v>42863</v>
      </c>
      <c r="U308" s="78">
        <f>_xll.qlAbcdMathFunctionValue(U$1,($T308-evaluationDate)/365)</f>
        <v>2.9896857261637673E-3</v>
      </c>
      <c r="V308" s="78">
        <f>_xll.qlAbcdMathFunctionValue(V$1,($T308-evaluationDate)/365)</f>
        <v>2.9330035725049402E-3</v>
      </c>
      <c r="W308" s="78">
        <f>_xll.qlAbcdMathFunctionValue(W$1,($T308-evaluationDate)/365)</f>
        <v>1.705915495033513E-3</v>
      </c>
      <c r="X308" s="78">
        <f>_xll.qlAbcdMathFunctionValue(X$1,($T308-evaluationDate)/365)</f>
        <v>1.6912753558836371E-3</v>
      </c>
      <c r="Y308" s="78">
        <f>_xll.qlAbcdMathFunctionValue(Y$1,($T308-evaluationDate)/365)</f>
        <v>4.9072774504458159E-3</v>
      </c>
      <c r="Z308" s="78">
        <f>_xll.qlAbcdMathFunctionValue(Z$1,($T308-evaluationDate)/365)</f>
        <v>4.6953899301196136E-3</v>
      </c>
      <c r="AA308" s="78">
        <f>_xll.qlAbcdMathFunctionValue(AA$1,($T308-evaluationDate)/365)</f>
        <v>3.898435431712948E-4</v>
      </c>
      <c r="AB308" s="78">
        <f>_xll.qlAbcdMathFunctionValue(AB$1,($T308-evaluationDate)/365)</f>
        <v>3.8778269905688755E-4</v>
      </c>
    </row>
    <row r="309" spans="19:28">
      <c r="S309" s="64" t="s">
        <v>124</v>
      </c>
      <c r="T309" s="143">
        <f>_xll.qlCalendarAdvance(Calendar,T308,S309,,,trigger)</f>
        <v>42864</v>
      </c>
      <c r="U309" s="78">
        <f>_xll.qlAbcdMathFunctionValue(U$1,($T309-evaluationDate)/365)</f>
        <v>2.9902506406594459E-3</v>
      </c>
      <c r="V309" s="78">
        <f>_xll.qlAbcdMathFunctionValue(V$1,($T309-evaluationDate)/365)</f>
        <v>2.933719253701254E-3</v>
      </c>
      <c r="W309" s="78">
        <f>_xll.qlAbcdMathFunctionValue(W$1,($T309-evaluationDate)/365)</f>
        <v>1.7062237740101283E-3</v>
      </c>
      <c r="X309" s="78">
        <f>_xll.qlAbcdMathFunctionValue(X$1,($T309-evaluationDate)/365)</f>
        <v>1.6916208139716843E-3</v>
      </c>
      <c r="Y309" s="78">
        <f>_xll.qlAbcdMathFunctionValue(Y$1,($T309-evaluationDate)/365)</f>
        <v>4.9082174569955762E-3</v>
      </c>
      <c r="Z309" s="78">
        <f>_xll.qlAbcdMathFunctionValue(Z$1,($T309-evaluationDate)/365)</f>
        <v>4.6969675100291229E-3</v>
      </c>
      <c r="AA309" s="78">
        <f>_xll.qlAbcdMathFunctionValue(AA$1,($T309-evaluationDate)/365)</f>
        <v>3.8996866320485635E-4</v>
      </c>
      <c r="AB309" s="78">
        <f>_xll.qlAbcdMathFunctionValue(AB$1,($T309-evaluationDate)/365)</f>
        <v>3.8791311874022022E-4</v>
      </c>
    </row>
    <row r="310" spans="19:28">
      <c r="S310" s="64" t="s">
        <v>124</v>
      </c>
      <c r="T310" s="143">
        <f>_xll.qlCalendarAdvance(Calendar,T309,S310,,,trigger)</f>
        <v>42865</v>
      </c>
      <c r="U310" s="78">
        <f>_xll.qlAbcdMathFunctionValue(U$1,($T310-evaluationDate)/365)</f>
        <v>2.9908139743787636E-3</v>
      </c>
      <c r="V310" s="78">
        <f>_xll.qlAbcdMathFunctionValue(V$1,($T310-evaluationDate)/365)</f>
        <v>2.9344331925610632E-3</v>
      </c>
      <c r="W310" s="78">
        <f>_xll.qlAbcdMathFunctionValue(W$1,($T310-evaluationDate)/365)</f>
        <v>1.7065312515626677E-3</v>
      </c>
      <c r="X310" s="78">
        <f>_xll.qlAbcdMathFunctionValue(X$1,($T310-evaluationDate)/365)</f>
        <v>1.6919654310368834E-3</v>
      </c>
      <c r="Y310" s="78">
        <f>_xll.qlAbcdMathFunctionValue(Y$1,($T310-evaluationDate)/365)</f>
        <v>4.9091542776302658E-3</v>
      </c>
      <c r="Z310" s="78">
        <f>_xll.qlAbcdMathFunctionValue(Z$1,($T310-evaluationDate)/365)</f>
        <v>4.698541142524713E-3</v>
      </c>
      <c r="AA310" s="78">
        <f>_xll.qlAbcdMathFunctionValue(AA$1,($T310-evaluationDate)/365)</f>
        <v>3.9009345888884971E-4</v>
      </c>
      <c r="AB310" s="78">
        <f>_xll.qlAbcdMathFunctionValue(AB$1,($T310-evaluationDate)/365)</f>
        <v>3.8804320761297957E-4</v>
      </c>
    </row>
    <row r="311" spans="19:28">
      <c r="S311" s="64" t="s">
        <v>124</v>
      </c>
      <c r="T311" s="143">
        <f>_xll.qlCalendarAdvance(Calendar,T310,S311,,,trigger)</f>
        <v>42866</v>
      </c>
      <c r="U311" s="78">
        <f>_xll.qlAbcdMathFunctionValue(U$1,($T311-evaluationDate)/365)</f>
        <v>2.9913757290264058E-3</v>
      </c>
      <c r="V311" s="78">
        <f>_xll.qlAbcdMathFunctionValue(V$1,($T311-evaluationDate)/365)</f>
        <v>2.9351453909292834E-3</v>
      </c>
      <c r="W311" s="78">
        <f>_xll.qlAbcdMathFunctionValue(W$1,($T311-evaluationDate)/365)</f>
        <v>1.7068379285473815E-3</v>
      </c>
      <c r="X311" s="78">
        <f>_xll.qlAbcdMathFunctionValue(X$1,($T311-evaluationDate)/365)</f>
        <v>1.6923092079697733E-3</v>
      </c>
      <c r="Y311" s="78">
        <f>_xll.qlAbcdMathFunctionValue(Y$1,($T311-evaluationDate)/365)</f>
        <v>4.9100879162087326E-3</v>
      </c>
      <c r="Z311" s="78">
        <f>_xll.qlAbcdMathFunctionValue(Z$1,($T311-evaluationDate)/365)</f>
        <v>4.7001108322009605E-3</v>
      </c>
      <c r="AA311" s="78">
        <f>_xll.qlAbcdMathFunctionValue(AA$1,($T311-evaluationDate)/365)</f>
        <v>3.9021793061920512E-4</v>
      </c>
      <c r="AB311" s="78">
        <f>_xll.qlAbcdMathFunctionValue(AB$1,($T311-evaluationDate)/365)</f>
        <v>3.8817296607758088E-4</v>
      </c>
    </row>
    <row r="312" spans="19:28">
      <c r="S312" s="64" t="s">
        <v>124</v>
      </c>
      <c r="T312" s="143">
        <f>_xll.qlCalendarAdvance(Calendar,T311,S312,,,trigger)</f>
        <v>42867</v>
      </c>
      <c r="U312" s="78">
        <f>_xll.qlAbcdMathFunctionValue(U$1,($T312-evaluationDate)/365)</f>
        <v>2.9919359063055738E-3</v>
      </c>
      <c r="V312" s="78">
        <f>_xll.qlAbcdMathFunctionValue(V$1,($T312-evaluationDate)/365)</f>
        <v>2.9358558506492366E-3</v>
      </c>
      <c r="W312" s="78">
        <f>_xll.qlAbcdMathFunctionValue(W$1,($T312-evaluationDate)/365)</f>
        <v>1.7071438058197754E-3</v>
      </c>
      <c r="X312" s="78">
        <f>_xll.qlAbcdMathFunctionValue(X$1,($T312-evaluationDate)/365)</f>
        <v>1.6926521456601213E-3</v>
      </c>
      <c r="Y312" s="78">
        <f>_xll.qlAbcdMathFunctionValue(Y$1,($T312-evaluationDate)/365)</f>
        <v>4.9110183765860788E-3</v>
      </c>
      <c r="Z312" s="78">
        <f>_xll.qlAbcdMathFunctionValue(Z$1,($T312-evaluationDate)/365)</f>
        <v>4.7016765836480501E-3</v>
      </c>
      <c r="AA312" s="78">
        <f>_xll.qlAbcdMathFunctionValue(AA$1,($T312-evaluationDate)/365)</f>
        <v>3.9034207879145525E-4</v>
      </c>
      <c r="AB312" s="78">
        <f>_xll.qlAbcdMathFunctionValue(AB$1,($T312-evaluationDate)/365)</f>
        <v>3.8830239453603588E-4</v>
      </c>
    </row>
    <row r="313" spans="19:28">
      <c r="S313" s="64" t="s">
        <v>124</v>
      </c>
      <c r="T313" s="143">
        <f>_xll.qlCalendarAdvance(Calendar,T312,S313,,,trigger)</f>
        <v>42870</v>
      </c>
      <c r="U313" s="78">
        <f>_xll.qlAbcdMathFunctionValue(U$1,($T313-evaluationDate)/365)</f>
        <v>2.9936069909420261E-3</v>
      </c>
      <c r="V313" s="78">
        <f>_xll.qlAbcdMathFunctionValue(V$1,($T313-evaluationDate)/365)</f>
        <v>2.9379768163288297E-3</v>
      </c>
      <c r="W313" s="78">
        <f>_xll.qlAbcdMathFunctionValue(W$1,($T313-evaluationDate)/365)</f>
        <v>1.7080566479069901E-3</v>
      </c>
      <c r="X313" s="78">
        <f>_xll.qlAbcdMathFunctionValue(X$1,($T313-evaluationDate)/365)</f>
        <v>1.693675932162071E-3</v>
      </c>
      <c r="Y313" s="78">
        <f>_xll.qlAbcdMathFunctionValue(Y$1,($T313-evaluationDate)/365)</f>
        <v>4.9137907270062385E-3</v>
      </c>
      <c r="Z313" s="78">
        <f>_xll.qlAbcdMathFunctionValue(Z$1,($T313-evaluationDate)/365)</f>
        <v>4.7063502544503876E-3</v>
      </c>
      <c r="AA313" s="78">
        <f>_xll.qlAbcdMathFunctionValue(AA$1,($T313-evaluationDate)/365)</f>
        <v>3.9071258590894347E-4</v>
      </c>
      <c r="AB313" s="78">
        <f>_xll.qlAbcdMathFunctionValue(AB$1,($T313-evaluationDate)/365)</f>
        <v>3.8868870388859432E-4</v>
      </c>
    </row>
    <row r="314" spans="19:28">
      <c r="S314" s="64" t="s">
        <v>124</v>
      </c>
      <c r="T314" s="143">
        <f>_xll.qlCalendarAdvance(Calendar,T313,S314,,,trigger)</f>
        <v>42871</v>
      </c>
      <c r="U314" s="78">
        <f>_xll.qlAbcdMathFunctionValue(U$1,($T314-evaluationDate)/365)</f>
        <v>2.9941608757496894E-3</v>
      </c>
      <c r="V314" s="78">
        <f>_xll.qlAbcdMathFunctionValue(V$1,($T314-evaluationDate)/365)</f>
        <v>2.938680339857099E-3</v>
      </c>
      <c r="W314" s="78">
        <f>_xll.qlAbcdMathFunctionValue(W$1,($T314-evaluationDate)/365)</f>
        <v>1.7083593348703506E-3</v>
      </c>
      <c r="X314" s="78">
        <f>_xll.qlAbcdMathFunctionValue(X$1,($T314-evaluationDate)/365)</f>
        <v>1.69401552176457E-3</v>
      </c>
      <c r="Y314" s="78">
        <f>_xll.qlAbcdMathFunctionValue(Y$1,($T314-evaluationDate)/365)</f>
        <v>4.9147085130552522E-3</v>
      </c>
      <c r="Z314" s="78">
        <f>_xll.qlAbcdMathFunctionValue(Z$1,($T314-evaluationDate)/365)</f>
        <v>4.7079002987949472E-3</v>
      </c>
      <c r="AA314" s="78">
        <f>_xll.qlAbcdMathFunctionValue(AA$1,($T314-evaluationDate)/365)</f>
        <v>3.9083544379615924E-4</v>
      </c>
      <c r="AB314" s="78">
        <f>_xll.qlAbcdMathFunctionValue(AB$1,($T314-evaluationDate)/365)</f>
        <v>3.8881681633452298E-4</v>
      </c>
    </row>
    <row r="315" spans="19:28">
      <c r="S315" s="64" t="s">
        <v>124</v>
      </c>
      <c r="T315" s="143">
        <f>_xll.qlCalendarAdvance(Calendar,T314,S315,,,trigger)</f>
        <v>42872</v>
      </c>
      <c r="U315" s="78">
        <f>_xll.qlAbcdMathFunctionValue(U$1,($T315-evaluationDate)/365)</f>
        <v>2.9947131916826788E-3</v>
      </c>
      <c r="V315" s="78">
        <f>_xll.qlAbcdMathFunctionValue(V$1,($T315-evaluationDate)/365)</f>
        <v>2.9393821339298472E-3</v>
      </c>
      <c r="W315" s="78">
        <f>_xll.qlAbcdMathFunctionValue(W$1,($T315-evaluationDate)/365)</f>
        <v>1.7086612263878115E-3</v>
      </c>
      <c r="X315" s="78">
        <f>_xll.qlAbcdMathFunctionValue(X$1,($T315-evaluationDate)/365)</f>
        <v>1.6943542765618497E-3</v>
      </c>
      <c r="Y315" s="78">
        <f>_xll.qlAbcdMathFunctionValue(Y$1,($T315-evaluationDate)/365)</f>
        <v>4.9156231401225351E-3</v>
      </c>
      <c r="Z315" s="78">
        <f>_xll.qlAbcdMathFunctionValue(Z$1,($T315-evaluationDate)/365)</f>
        <v>4.7094464277954986E-3</v>
      </c>
      <c r="AA315" s="78">
        <f>_xll.qlAbcdMathFunctionValue(AA$1,($T315-evaluationDate)/365)</f>
        <v>3.9095798009698148E-4</v>
      </c>
      <c r="AB315" s="78">
        <f>_xll.qlAbcdMathFunctionValue(AB$1,($T315-evaluationDate)/365)</f>
        <v>3.8894460077832353E-4</v>
      </c>
    </row>
    <row r="316" spans="19:28">
      <c r="S316" s="64" t="s">
        <v>124</v>
      </c>
      <c r="T316" s="143">
        <f>_xll.qlCalendarAdvance(Calendar,T315,S316,,,trigger)</f>
        <v>42873</v>
      </c>
      <c r="U316" s="78">
        <f>_xll.qlAbcdMathFunctionValue(U$1,($T316-evaluationDate)/365)</f>
        <v>2.9952639404353209E-3</v>
      </c>
      <c r="V316" s="78">
        <f>_xll.qlAbcdMathFunctionValue(V$1,($T316-evaluationDate)/365)</f>
        <v>2.94008220038086E-3</v>
      </c>
      <c r="W316" s="78">
        <f>_xll.qlAbcdMathFunctionValue(W$1,($T316-evaluationDate)/365)</f>
        <v>1.7089623233104388E-3</v>
      </c>
      <c r="X316" s="78">
        <f>_xll.qlAbcdMathFunctionValue(X$1,($T316-evaluationDate)/365)</f>
        <v>1.6946921974390758E-3</v>
      </c>
      <c r="Y316" s="78">
        <f>_xll.qlAbcdMathFunctionValue(Y$1,($T316-evaluationDate)/365)</f>
        <v>4.9165346120407663E-3</v>
      </c>
      <c r="Z316" s="78">
        <f>_xll.qlAbcdMathFunctionValue(Z$1,($T316-evaluationDate)/365)</f>
        <v>4.710988646015944E-3</v>
      </c>
      <c r="AA316" s="78">
        <f>_xll.qlAbcdMathFunctionValue(AA$1,($T316-evaluationDate)/365)</f>
        <v>3.9108019520456489E-4</v>
      </c>
      <c r="AB316" s="78">
        <f>_xll.qlAbcdMathFunctionValue(AB$1,($T316-evaluationDate)/365)</f>
        <v>3.8907205761959423E-4</v>
      </c>
    </row>
    <row r="317" spans="19:28">
      <c r="S317" s="64" t="s">
        <v>124</v>
      </c>
      <c r="T317" s="143">
        <f>_xll.qlCalendarAdvance(Calendar,T316,S317,,,trigger)</f>
        <v>42874</v>
      </c>
      <c r="U317" s="78">
        <f>_xll.qlAbcdMathFunctionValue(U$1,($T317-evaluationDate)/365)</f>
        <v>2.9958131237004669E-3</v>
      </c>
      <c r="V317" s="78">
        <f>_xll.qlAbcdMathFunctionValue(V$1,($T317-evaluationDate)/365)</f>
        <v>2.9407805410423364E-3</v>
      </c>
      <c r="W317" s="78">
        <f>_xll.qlAbcdMathFunctionValue(W$1,($T317-evaluationDate)/365)</f>
        <v>1.709262626488559E-3</v>
      </c>
      <c r="X317" s="78">
        <f>_xll.qlAbcdMathFunctionValue(X$1,($T317-evaluationDate)/365)</f>
        <v>1.6950292852806479E-3</v>
      </c>
      <c r="Y317" s="78">
        <f>_xll.qlAbcdMathFunctionValue(Y$1,($T317-evaluationDate)/365)</f>
        <v>4.9174429326388986E-3</v>
      </c>
      <c r="Z317" s="78">
        <f>_xll.qlAbcdMathFunctionValue(Z$1,($T317-evaluationDate)/365)</f>
        <v>4.7125269580158193E-3</v>
      </c>
      <c r="AA317" s="78">
        <f>_xll.qlAbcdMathFunctionValue(AA$1,($T317-evaluationDate)/365)</f>
        <v>3.9120208951166896E-4</v>
      </c>
      <c r="AB317" s="78">
        <f>_xll.qlAbcdMathFunctionValue(AB$1,($T317-evaluationDate)/365)</f>
        <v>3.8919918725753214E-4</v>
      </c>
    </row>
    <row r="318" spans="19:28">
      <c r="S318" s="64" t="s">
        <v>124</v>
      </c>
      <c r="T318" s="143">
        <f>_xll.qlCalendarAdvance(Calendar,T317,S318,,,trigger)</f>
        <v>42877</v>
      </c>
      <c r="U318" s="78">
        <f>_xll.qlAbcdMathFunctionValue(U$1,($T318-evaluationDate)/365)</f>
        <v>2.9974512974773383E-3</v>
      </c>
      <c r="V318" s="78">
        <f>_xll.qlAbcdMathFunctionValue(V$1,($T318-evaluationDate)/365)</f>
        <v>2.9428652265878043E-3</v>
      </c>
      <c r="W318" s="78">
        <f>_xll.qlAbcdMathFunctionValue(W$1,($T318-evaluationDate)/365)</f>
        <v>1.7101587820480841E-3</v>
      </c>
      <c r="X318" s="78">
        <f>_xll.qlAbcdMathFunctionValue(X$1,($T318-evaluationDate)/365)</f>
        <v>1.6960355594239753E-3</v>
      </c>
      <c r="Y318" s="78">
        <f>_xll.qlAbcdMathFunctionValue(Y$1,($T318-evaluationDate)/365)</f>
        <v>4.9201490247464163E-3</v>
      </c>
      <c r="Z318" s="78">
        <f>_xll.qlAbcdMathFunctionValue(Z$1,($T318-evaluationDate)/365)</f>
        <v>4.7171185022219604E-3</v>
      </c>
      <c r="AA318" s="78">
        <f>_xll.qlAbcdMathFunctionValue(AA$1,($T318-evaluationDate)/365)</f>
        <v>3.9156585155178283E-4</v>
      </c>
      <c r="AB318" s="78">
        <f>_xll.qlAbcdMathFunctionValue(AB$1,($T318-evaluationDate)/365)</f>
        <v>3.8957861693731505E-4</v>
      </c>
    </row>
    <row r="319" spans="19:28">
      <c r="S319" s="64" t="s">
        <v>124</v>
      </c>
      <c r="T319" s="143">
        <f>_xll.qlCalendarAdvance(Calendar,T318,S319,,,trigger)</f>
        <v>42878</v>
      </c>
      <c r="U319" s="78">
        <f>_xll.qlAbcdMathFunctionValue(U$1,($T319-evaluationDate)/365)</f>
        <v>2.9979942356915513E-3</v>
      </c>
      <c r="V319" s="78">
        <f>_xll.qlAbcdMathFunctionValue(V$1,($T319-evaluationDate)/365)</f>
        <v>2.9435566823814829E-3</v>
      </c>
      <c r="W319" s="78">
        <f>_xll.qlAbcdMathFunctionValue(W$1,($T319-evaluationDate)/365)</f>
        <v>1.7104559187367E-3</v>
      </c>
      <c r="X319" s="78">
        <f>_xll.qlAbcdMathFunctionValue(X$1,($T319-evaluationDate)/365)</f>
        <v>1.6963693239516499E-3</v>
      </c>
      <c r="Y319" s="78">
        <f>_xll.qlAbcdMathFunctionValue(Y$1,($T319-evaluationDate)/365)</f>
        <v>4.9210447782792868E-3</v>
      </c>
      <c r="Z319" s="78">
        <f>_xll.qlAbcdMathFunctionValue(Z$1,($T319-evaluationDate)/365)</f>
        <v>4.7186412348477098E-3</v>
      </c>
      <c r="AA319" s="78">
        <f>_xll.qlAbcdMathFunctionValue(AA$1,($T319-evaluationDate)/365)</f>
        <v>3.9168646657667685E-4</v>
      </c>
      <c r="AB319" s="78">
        <f>_xll.qlAbcdMathFunctionValue(AB$1,($T319-evaluationDate)/365)</f>
        <v>3.8970444174588775E-4</v>
      </c>
    </row>
    <row r="320" spans="19:28">
      <c r="S320" s="64" t="s">
        <v>124</v>
      </c>
      <c r="T320" s="143">
        <f>_xll.qlCalendarAdvance(Calendar,T319,S320,,,trigger)</f>
        <v>42879</v>
      </c>
      <c r="U320" s="78">
        <f>_xll.qlAbcdMathFunctionValue(U$1,($T320-evaluationDate)/365)</f>
        <v>2.9985356168604387E-3</v>
      </c>
      <c r="V320" s="78">
        <f>_xll.qlAbcdMathFunctionValue(V$1,($T320-evaluationDate)/365)</f>
        <v>2.9442464215228949E-3</v>
      </c>
      <c r="W320" s="78">
        <f>_xll.qlAbcdMathFunctionValue(W$1,($T320-evaluationDate)/365)</f>
        <v>1.7107522659213898E-3</v>
      </c>
      <c r="X320" s="78">
        <f>_xll.qlAbcdMathFunctionValue(X$1,($T320-evaluationDate)/365)</f>
        <v>1.6967022598542146E-3</v>
      </c>
      <c r="Y320" s="78">
        <f>_xll.qlAbcdMathFunctionValue(Y$1,($T320-evaluationDate)/365)</f>
        <v>4.9219373995810518E-3</v>
      </c>
      <c r="Z320" s="78">
        <f>_xll.qlAbcdMathFunctionValue(Z$1,($T320-evaluationDate)/365)</f>
        <v>4.7201600839851957E-3</v>
      </c>
      <c r="AA320" s="78">
        <f>_xll.qlAbcdMathFunctionValue(AA$1,($T320-evaluationDate)/365)</f>
        <v>3.9180676275897601E-4</v>
      </c>
      <c r="AB320" s="78">
        <f>_xll.qlAbcdMathFunctionValue(AB$1,($T320-evaluationDate)/365)</f>
        <v>3.8982994134111217E-4</v>
      </c>
    </row>
    <row r="321" spans="19:28">
      <c r="S321" s="64" t="s">
        <v>124</v>
      </c>
      <c r="T321" s="143">
        <f>_xll.qlCalendarAdvance(Calendar,T320,S321,,,trigger)</f>
        <v>42880</v>
      </c>
      <c r="U321" s="78">
        <f>_xll.qlAbcdMathFunctionValue(U$1,($T321-evaluationDate)/365)</f>
        <v>2.9990754426680259E-3</v>
      </c>
      <c r="V321" s="78">
        <f>_xll.qlAbcdMathFunctionValue(V$1,($T321-evaluationDate)/365)</f>
        <v>2.9449344458347564E-3</v>
      </c>
      <c r="W321" s="78">
        <f>_xll.qlAbcdMathFunctionValue(W$1,($T321-evaluationDate)/365)</f>
        <v>1.711047824448063E-3</v>
      </c>
      <c r="X321" s="78">
        <f>_xll.qlAbcdMathFunctionValue(X$1,($T321-evaluationDate)/365)</f>
        <v>1.6970343680114915E-3</v>
      </c>
      <c r="Y321" s="78">
        <f>_xll.qlAbcdMathFunctionValue(Y$1,($T321-evaluationDate)/365)</f>
        <v>4.9228268924583832E-3</v>
      </c>
      <c r="Z321" s="78">
        <f>_xll.qlAbcdMathFunctionValue(Z$1,($T321-evaluationDate)/365)</f>
        <v>4.7216750541678358E-3</v>
      </c>
      <c r="AA321" s="78">
        <f>_xll.qlAbcdMathFunctionValue(AA$1,($T321-evaluationDate)/365)</f>
        <v>3.9192674048907719E-4</v>
      </c>
      <c r="AB321" s="78">
        <f>_xll.qlAbcdMathFunctionValue(AB$1,($T321-evaluationDate)/365)</f>
        <v>3.8995511611978728E-4</v>
      </c>
    </row>
    <row r="322" spans="19:28">
      <c r="S322" s="64" t="s">
        <v>124</v>
      </c>
      <c r="T322" s="143">
        <f>_xll.qlCalendarAdvance(Calendar,T321,S322,,,trigger)</f>
        <v>42881</v>
      </c>
      <c r="U322" s="78">
        <f>_xll.qlAbcdMathFunctionValue(U$1,($T322-evaluationDate)/365)</f>
        <v>2.9996137147968709E-3</v>
      </c>
      <c r="V322" s="78">
        <f>_xll.qlAbcdMathFunctionValue(V$1,($T322-evaluationDate)/365)</f>
        <v>2.945620757138208E-3</v>
      </c>
      <c r="W322" s="78">
        <f>_xll.qlAbcdMathFunctionValue(W$1,($T322-evaluationDate)/365)</f>
        <v>1.7113425951618957E-3</v>
      </c>
      <c r="X322" s="78">
        <f>_xll.qlAbcdMathFunctionValue(X$1,($T322-evaluationDate)/365)</f>
        <v>1.697365649302542E-3</v>
      </c>
      <c r="Y322" s="78">
        <f>_xll.qlAbcdMathFunctionValue(Y$1,($T322-evaluationDate)/365)</f>
        <v>4.9237132607142459E-3</v>
      </c>
      <c r="Z322" s="78">
        <f>_xll.qlAbcdMathFunctionValue(Z$1,($T322-evaluationDate)/365)</f>
        <v>4.7231861499247019E-3</v>
      </c>
      <c r="AA322" s="78">
        <f>_xll.qlAbcdMathFunctionValue(AA$1,($T322-evaluationDate)/365)</f>
        <v>3.9204640015698459E-4</v>
      </c>
      <c r="AB322" s="78">
        <f>_xll.qlAbcdMathFunctionValue(AB$1,($T322-evaluationDate)/365)</f>
        <v>3.9007996647831387E-4</v>
      </c>
    </row>
    <row r="323" spans="19:28">
      <c r="S323" s="64" t="s">
        <v>124</v>
      </c>
      <c r="T323" s="143">
        <f>_xll.qlCalendarAdvance(Calendar,T322,S323,,,trigger)</f>
        <v>42884</v>
      </c>
      <c r="U323" s="78">
        <f>_xll.qlAbcdMathFunctionValue(U$1,($T323-evaluationDate)/365)</f>
        <v>3.0012192259145534E-3</v>
      </c>
      <c r="V323" s="78">
        <f>_xll.qlAbcdMathFunctionValue(V$1,($T323-evaluationDate)/365)</f>
        <v>2.9476694311858774E-3</v>
      </c>
      <c r="W323" s="78">
        <f>_xll.qlAbcdMathFunctionValue(W$1,($T323-evaluationDate)/365)</f>
        <v>1.712222188867101E-3</v>
      </c>
      <c r="X323" s="78">
        <f>_xll.qlAbcdMathFunctionValue(X$1,($T323-evaluationDate)/365)</f>
        <v>1.6983545407575421E-3</v>
      </c>
      <c r="Y323" s="78">
        <f>_xll.qlAbcdMathFunctionValue(Y$1,($T323-evaluationDate)/365)</f>
        <v>4.9263536557272031E-3</v>
      </c>
      <c r="Z323" s="78">
        <f>_xll.qlAbcdMathFunctionValue(Z$1,($T323-evaluationDate)/365)</f>
        <v>4.7276962358663733E-3</v>
      </c>
      <c r="AA323" s="78">
        <f>_xll.qlAbcdMathFunctionValue(AA$1,($T323-evaluationDate)/365)</f>
        <v>3.9240347468170631E-4</v>
      </c>
      <c r="AB323" s="78">
        <f>_xll.qlAbcdMathFunctionValue(AB$1,($T323-evaluationDate)/365)</f>
        <v>3.9045257499104117E-4</v>
      </c>
    </row>
    <row r="324" spans="19:28">
      <c r="S324" s="64" t="s">
        <v>124</v>
      </c>
      <c r="T324" s="143">
        <f>_xll.qlCalendarAdvance(Calendar,T323,S324,,,trigger)</f>
        <v>42885</v>
      </c>
      <c r="U324" s="78">
        <f>_xll.qlAbcdMathFunctionValue(U$1,($T324-evaluationDate)/365)</f>
        <v>3.0017513001247115E-3</v>
      </c>
      <c r="V324" s="78">
        <f>_xll.qlAbcdMathFunctionValue(V$1,($T324-evaluationDate)/365)</f>
        <v>2.9483489086356012E-3</v>
      </c>
      <c r="W324" s="78">
        <f>_xll.qlAbcdMathFunctionValue(W$1,($T324-evaluationDate)/365)</f>
        <v>1.7125138167666597E-3</v>
      </c>
      <c r="X324" s="78">
        <f>_xll.qlAbcdMathFunctionValue(X$1,($T324-evaluationDate)/365)</f>
        <v>1.6986825233590995E-3</v>
      </c>
      <c r="Y324" s="78">
        <f>_xll.qlAbcdMathFunctionValue(Y$1,($T324-evaluationDate)/365)</f>
        <v>4.9272275634529052E-3</v>
      </c>
      <c r="Z324" s="78">
        <f>_xll.qlAbcdMathFunctionValue(Z$1,($T324-evaluationDate)/365)</f>
        <v>4.7291918791242116E-3</v>
      </c>
      <c r="AA324" s="78">
        <f>_xll.qlAbcdMathFunctionValue(AA$1,($T324-evaluationDate)/365)</f>
        <v>3.9252186599304291E-4</v>
      </c>
      <c r="AB324" s="78">
        <f>_xll.qlAbcdMathFunctionValue(AB$1,($T324-evaluationDate)/365)</f>
        <v>3.9057613162502529E-4</v>
      </c>
    </row>
    <row r="325" spans="19:28">
      <c r="S325" s="64" t="s">
        <v>124</v>
      </c>
      <c r="T325" s="143">
        <f>_xll.qlCalendarAdvance(Calendar,T324,S325,,,trigger)</f>
        <v>42886</v>
      </c>
      <c r="U325" s="78">
        <f>_xll.qlAbcdMathFunctionValue(U$1,($T325-evaluationDate)/365)</f>
        <v>3.0022818290469534E-3</v>
      </c>
      <c r="V325" s="78">
        <f>_xll.qlAbcdMathFunctionValue(V$1,($T325-evaluationDate)/365)</f>
        <v>2.9490266821590116E-3</v>
      </c>
      <c r="W325" s="78">
        <f>_xll.qlAbcdMathFunctionValue(W$1,($T325-evaluationDate)/365)</f>
        <v>1.7128046610682618E-3</v>
      </c>
      <c r="X325" s="78">
        <f>_xll.qlAbcdMathFunctionValue(X$1,($T325-evaluationDate)/365)</f>
        <v>1.699009683478343E-3</v>
      </c>
      <c r="Y325" s="78">
        <f>_xll.qlAbcdMathFunctionValue(Y$1,($T325-evaluationDate)/365)</f>
        <v>4.9280983655165412E-3</v>
      </c>
      <c r="Z325" s="78">
        <f>_xll.qlAbcdMathFunctionValue(Z$1,($T325-evaluationDate)/365)</f>
        <v>4.7306836705366742E-3</v>
      </c>
      <c r="AA325" s="78">
        <f>_xll.qlAbcdMathFunctionValue(AA$1,($T325-evaluationDate)/365)</f>
        <v>3.9263994118633158E-4</v>
      </c>
      <c r="AB325" s="78">
        <f>_xll.qlAbcdMathFunctionValue(AB$1,($T325-evaluationDate)/365)</f>
        <v>3.9069936581490115E-4</v>
      </c>
    </row>
    <row r="326" spans="19:28">
      <c r="S326" s="64" t="s">
        <v>124</v>
      </c>
      <c r="T326" s="143">
        <f>_xll.qlCalendarAdvance(Calendar,T325,S326,,,trigger)</f>
        <v>42887</v>
      </c>
      <c r="U326" s="78">
        <f>_xll.qlAbcdMathFunctionValue(U$1,($T326-evaluationDate)/365)</f>
        <v>3.0028108143550598E-3</v>
      </c>
      <c r="V326" s="78">
        <f>_xll.qlAbcdMathFunctionValue(V$1,($T326-evaluationDate)/365)</f>
        <v>2.9497027535678173E-3</v>
      </c>
      <c r="W326" s="78">
        <f>_xll.qlAbcdMathFunctionValue(W$1,($T326-evaluationDate)/365)</f>
        <v>1.7130947226126898E-3</v>
      </c>
      <c r="X326" s="78">
        <f>_xll.qlAbcdMathFunctionValue(X$1,($T326-evaluationDate)/365)</f>
        <v>1.6993360219897807E-3</v>
      </c>
      <c r="Y326" s="78">
        <f>_xll.qlAbcdMathFunctionValue(Y$1,($T326-evaluationDate)/365)</f>
        <v>4.928966065698928E-3</v>
      </c>
      <c r="Z326" s="78">
        <f>_xll.qlAbcdMathFunctionValue(Z$1,($T326-evaluationDate)/365)</f>
        <v>4.7321716146068726E-3</v>
      </c>
      <c r="AA326" s="78">
        <f>_xll.qlAbcdMathFunctionValue(AA$1,($T326-evaluationDate)/365)</f>
        <v>3.9275770064922877E-4</v>
      </c>
      <c r="AB326" s="78">
        <f>_xll.qlAbcdMathFunctionValue(AB$1,($T326-evaluationDate)/365)</f>
        <v>3.9082227795468659E-4</v>
      </c>
    </row>
    <row r="327" spans="19:28">
      <c r="S327" s="64" t="s">
        <v>124</v>
      </c>
      <c r="T327" s="143">
        <f>_xll.qlCalendarAdvance(Calendar,T326,S327,,,trigger)</f>
        <v>42888</v>
      </c>
      <c r="U327" s="78">
        <f>_xll.qlAbcdMathFunctionValue(U$1,($T327-evaluationDate)/365)</f>
        <v>3.0033382577213529E-3</v>
      </c>
      <c r="V327" s="78">
        <f>_xll.qlAbcdMathFunctionValue(V$1,($T327-evaluationDate)/365)</f>
        <v>2.9503771246721577E-3</v>
      </c>
      <c r="W327" s="78">
        <f>_xll.qlAbcdMathFunctionValue(W$1,($T327-evaluationDate)/365)</f>
        <v>1.713384002239996E-3</v>
      </c>
      <c r="X327" s="78">
        <f>_xll.qlAbcdMathFunctionValue(X$1,($T327-evaluationDate)/365)</f>
        <v>1.6996615397671649E-3</v>
      </c>
      <c r="Y327" s="78">
        <f>_xll.qlAbcdMathFunctionValue(Y$1,($T327-evaluationDate)/365)</f>
        <v>4.929830667777203E-3</v>
      </c>
      <c r="Z327" s="78">
        <f>_xll.qlAbcdMathFunctionValue(Z$1,($T327-evaluationDate)/365)</f>
        <v>4.7336557158336049E-3</v>
      </c>
      <c r="AA327" s="78">
        <f>_xll.qlAbcdMathFunctionValue(AA$1,($T327-evaluationDate)/365)</f>
        <v>3.9287514476900098E-4</v>
      </c>
      <c r="AB327" s="78">
        <f>_xll.qlAbcdMathFunctionValue(AB$1,($T327-evaluationDate)/365)</f>
        <v>3.909448684380037E-4</v>
      </c>
    </row>
    <row r="328" spans="19:28">
      <c r="S328" s="64" t="s">
        <v>124</v>
      </c>
      <c r="T328" s="143">
        <f>_xll.qlCalendarAdvance(Calendar,T327,S328,,,trigger)</f>
        <v>42891</v>
      </c>
      <c r="U328" s="78">
        <f>_xll.qlAbcdMathFunctionValue(U$1,($T328-evaluationDate)/365)</f>
        <v>3.0049113528707039E-3</v>
      </c>
      <c r="V328" s="78">
        <f>_xll.qlAbcdMathFunctionValue(V$1,($T328-evaluationDate)/365)</f>
        <v>2.9523900542362987E-3</v>
      </c>
      <c r="W328" s="78">
        <f>_xll.qlAbcdMathFunctionValue(W$1,($T328-evaluationDate)/365)</f>
        <v>1.7142471580087644E-3</v>
      </c>
      <c r="X328" s="78">
        <f>_xll.qlAbcdMathFunctionValue(X$1,($T328-evaluationDate)/365)</f>
        <v>1.7006331774211689E-3</v>
      </c>
      <c r="Y328" s="78">
        <f>_xll.qlAbcdMathFunctionValue(Y$1,($T328-evaluationDate)/365)</f>
        <v>4.9324059231036083E-3</v>
      </c>
      <c r="Z328" s="78">
        <f>_xll.qlAbcdMathFunctionValue(Z$1,($T328-evaluationDate)/365)</f>
        <v>4.7380850073763482E-3</v>
      </c>
      <c r="AA328" s="78">
        <f>_xll.qlAbcdMathFunctionValue(AA$1,($T328-evaluationDate)/365)</f>
        <v>3.9322558893639052E-4</v>
      </c>
      <c r="AB328" s="78">
        <f>_xll.qlAbcdMathFunctionValue(AB$1,($T328-evaluationDate)/365)</f>
        <v>3.9131071387943551E-4</v>
      </c>
    </row>
    <row r="329" spans="19:28">
      <c r="S329" s="64" t="s">
        <v>124</v>
      </c>
      <c r="T329" s="143">
        <f>_xll.qlCalendarAdvance(Calendar,T328,S329,,,trigger)</f>
        <v>42892</v>
      </c>
      <c r="U329" s="78">
        <f>_xll.qlAbcdMathFunctionValue(U$1,($T329-evaluationDate)/365)</f>
        <v>3.0054326451638192E-3</v>
      </c>
      <c r="V329" s="78">
        <f>_xll.qlAbcdMathFunctionValue(V$1,($T329-evaluationDate)/365)</f>
        <v>2.9530576421928686E-3</v>
      </c>
      <c r="W329" s="78">
        <f>_xll.qlAbcdMathFunctionValue(W$1,($T329-evaluationDate)/365)</f>
        <v>1.7145333183535218E-3</v>
      </c>
      <c r="X329" s="78">
        <f>_xll.qlAbcdMathFunctionValue(X$1,($T329-evaluationDate)/365)</f>
        <v>1.7009554209847385E-3</v>
      </c>
      <c r="Y329" s="78">
        <f>_xll.qlAbcdMathFunctionValue(Y$1,($T329-evaluationDate)/365)</f>
        <v>4.9332581704633321E-3</v>
      </c>
      <c r="Z329" s="78">
        <f>_xll.qlAbcdMathFunctionValue(Z$1,($T329-evaluationDate)/365)</f>
        <v>4.7395537821310453E-3</v>
      </c>
      <c r="AA329" s="78">
        <f>_xll.qlAbcdMathFunctionValue(AA$1,($T329-evaluationDate)/365)</f>
        <v>3.9334177554854033E-4</v>
      </c>
      <c r="AB329" s="78">
        <f>_xll.qlAbcdMathFunctionValue(AB$1,($T329-evaluationDate)/365)</f>
        <v>3.9143202166519556E-4</v>
      </c>
    </row>
    <row r="330" spans="19:28">
      <c r="S330" s="64" t="s">
        <v>124</v>
      </c>
      <c r="T330" s="143">
        <f>_xll.qlCalendarAdvance(Calendar,T329,S330,,,trigger)</f>
        <v>42893</v>
      </c>
      <c r="U330" s="78">
        <f>_xll.qlAbcdMathFunctionValue(U$1,($T330-evaluationDate)/365)</f>
        <v>3.0059524038548858E-3</v>
      </c>
      <c r="V330" s="78">
        <f>_xll.qlAbcdMathFunctionValue(V$1,($T330-evaluationDate)/365)</f>
        <v>2.9537235388722022E-3</v>
      </c>
      <c r="W330" s="78">
        <f>_xll.qlAbcdMathFunctionValue(W$1,($T330-evaluationDate)/365)</f>
        <v>1.714818700970486E-3</v>
      </c>
      <c r="X330" s="78">
        <f>_xll.qlAbcdMathFunctionValue(X$1,($T330-evaluationDate)/365)</f>
        <v>1.7012768481716816E-3</v>
      </c>
      <c r="Y330" s="78">
        <f>_xll.qlAbcdMathFunctionValue(Y$1,($T330-evaluationDate)/365)</f>
        <v>4.9341073385495496E-3</v>
      </c>
      <c r="Z330" s="78">
        <f>_xll.qlAbcdMathFunctionValue(Z$1,($T330-evaluationDate)/365)</f>
        <v>4.7410187364716888E-3</v>
      </c>
      <c r="AA330" s="78">
        <f>_xll.qlAbcdMathFunctionValue(AA$1,($T330-evaluationDate)/365)</f>
        <v>3.9345764874806015E-4</v>
      </c>
      <c r="AB330" s="78">
        <f>_xll.qlAbcdMathFunctionValue(AB$1,($T330-evaluationDate)/365)</f>
        <v>3.9155300975667252E-4</v>
      </c>
    </row>
    <row r="331" spans="19:28">
      <c r="S331" s="64" t="s">
        <v>124</v>
      </c>
      <c r="T331" s="143">
        <f>_xll.qlCalendarAdvance(Calendar,T330,S331,,,trigger)</f>
        <v>42894</v>
      </c>
      <c r="U331" s="78">
        <f>_xll.qlAbcdMathFunctionValue(U$1,($T331-evaluationDate)/365)</f>
        <v>3.0064706306074953E-3</v>
      </c>
      <c r="V331" s="78">
        <f>_xll.qlAbcdMathFunctionValue(V$1,($T331-evaluationDate)/365)</f>
        <v>2.9543877460750587E-3</v>
      </c>
      <c r="W331" s="78">
        <f>_xll.qlAbcdMathFunctionValue(W$1,($T331-evaluationDate)/365)</f>
        <v>1.7151033066953409E-3</v>
      </c>
      <c r="X331" s="78">
        <f>_xll.qlAbcdMathFunctionValue(X$1,($T331-evaluationDate)/365)</f>
        <v>1.7015974598512222E-3</v>
      </c>
      <c r="Y331" s="78">
        <f>_xll.qlAbcdMathFunctionValue(Y$1,($T331-evaluationDate)/365)</f>
        <v>4.9349534311173855E-3</v>
      </c>
      <c r="Z331" s="78">
        <f>_xll.qlAbcdMathFunctionValue(Z$1,($T331-evaluationDate)/365)</f>
        <v>4.7424798748712717E-3</v>
      </c>
      <c r="AA331" s="78">
        <f>_xll.qlAbcdMathFunctionValue(AA$1,($T331-evaluationDate)/365)</f>
        <v>3.9357320891988371E-4</v>
      </c>
      <c r="AB331" s="78">
        <f>_xll.qlAbcdMathFunctionValue(AB$1,($T331-evaluationDate)/365)</f>
        <v>3.9167367854512085E-4</v>
      </c>
    </row>
    <row r="332" spans="19:28">
      <c r="S332" s="64" t="s">
        <v>124</v>
      </c>
      <c r="T332" s="143">
        <f>_xll.qlCalendarAdvance(Calendar,T331,S332,,,trigger)</f>
        <v>42895</v>
      </c>
      <c r="U332" s="78">
        <f>_xll.qlAbcdMathFunctionValue(U$1,($T332-evaluationDate)/365)</f>
        <v>3.0069873270837902E-3</v>
      </c>
      <c r="V332" s="78">
        <f>_xll.qlAbcdMathFunctionValue(V$1,($T332-evaluationDate)/365)</f>
        <v>2.9550502656006394E-3</v>
      </c>
      <c r="W332" s="78">
        <f>_xll.qlAbcdMathFunctionValue(W$1,($T332-evaluationDate)/365)</f>
        <v>1.7153871363630438E-3</v>
      </c>
      <c r="X332" s="78">
        <f>_xll.qlAbcdMathFunctionValue(X$1,($T332-evaluationDate)/365)</f>
        <v>1.7019172568918314E-3</v>
      </c>
      <c r="Y332" s="78">
        <f>_xll.qlAbcdMathFunctionValue(Y$1,($T332-evaluationDate)/365)</f>
        <v>4.9357964519183093E-3</v>
      </c>
      <c r="Z332" s="78">
        <f>_xll.qlAbcdMathFunctionValue(Z$1,($T332-evaluationDate)/365)</f>
        <v>4.7439372017984999E-3</v>
      </c>
      <c r="AA332" s="78">
        <f>_xll.qlAbcdMathFunctionValue(AA$1,($T332-evaluationDate)/365)</f>
        <v>3.9368845644855739E-4</v>
      </c>
      <c r="AB332" s="78">
        <f>_xll.qlAbcdMathFunctionValue(AB$1,($T332-evaluationDate)/365)</f>
        <v>3.9179402842140184E-4</v>
      </c>
    </row>
    <row r="333" spans="19:28">
      <c r="S333" s="64" t="s">
        <v>124</v>
      </c>
      <c r="T333" s="143">
        <f>_xll.qlCalendarAdvance(Calendar,T332,S333,,,trigger)</f>
        <v>42898</v>
      </c>
      <c r="U333" s="78">
        <f>_xll.qlAbcdMathFunctionValue(U$1,($T333-evaluationDate)/365)</f>
        <v>3.00852825145446E-3</v>
      </c>
      <c r="V333" s="78">
        <f>_xll.qlAbcdMathFunctionValue(V$1,($T333-evaluationDate)/365)</f>
        <v>2.9570277160823753E-3</v>
      </c>
      <c r="W333" s="78">
        <f>_xll.qlAbcdMathFunctionValue(W$1,($T333-evaluationDate)/365)</f>
        <v>1.7162339773619311E-3</v>
      </c>
      <c r="X333" s="78">
        <f>_xll.qlAbcdMathFunctionValue(X$1,($T333-evaluationDate)/365)</f>
        <v>1.7028717688535072E-3</v>
      </c>
      <c r="Y333" s="78">
        <f>_xll.qlAbcdMathFunctionValue(Y$1,($T333-evaluationDate)/365)</f>
        <v>4.9383071211795094E-3</v>
      </c>
      <c r="Z333" s="78">
        <f>_xll.qlAbcdMathFunctionValue(Z$1,($T333-evaluationDate)/365)</f>
        <v>4.7482863583688832E-3</v>
      </c>
      <c r="AA333" s="78">
        <f>_xll.qlAbcdMathFunctionValue(AA$1,($T333-evaluationDate)/365)</f>
        <v>3.9403232701533755E-4</v>
      </c>
      <c r="AB333" s="78">
        <f>_xll.qlAbcdMathFunctionValue(AB$1,($T333-evaluationDate)/365)</f>
        <v>3.9215316847996046E-4</v>
      </c>
    </row>
    <row r="334" spans="19:28">
      <c r="S334" s="64" t="s">
        <v>124</v>
      </c>
      <c r="T334" s="143">
        <f>_xll.qlCalendarAdvance(Calendar,T333,S334,,,trigger)</f>
        <v>42899</v>
      </c>
      <c r="U334" s="78">
        <f>_xll.qlAbcdMathFunctionValue(U$1,($T334-evaluationDate)/365)</f>
        <v>3.0090388434179318E-3</v>
      </c>
      <c r="V334" s="78">
        <f>_xll.qlAbcdMathFunctionValue(V$1,($T334-evaluationDate)/365)</f>
        <v>2.9576835028597226E-3</v>
      </c>
      <c r="W334" s="78">
        <f>_xll.qlAbcdMathFunctionValue(W$1,($T334-evaluationDate)/365)</f>
        <v>1.7165147111360946E-3</v>
      </c>
      <c r="X334" s="78">
        <f>_xll.qlAbcdMathFunctionValue(X$1,($T334-evaluationDate)/365)</f>
        <v>1.7031883160080726E-3</v>
      </c>
      <c r="Y334" s="78">
        <f>_xll.qlAbcdMathFunctionValue(Y$1,($T334-evaluationDate)/365)</f>
        <v>4.9391378923544426E-3</v>
      </c>
      <c r="Z334" s="78">
        <f>_xll.qlAbcdMathFunctionValue(Z$1,($T334-evaluationDate)/365)</f>
        <v>4.749728484008133E-3</v>
      </c>
      <c r="AA334" s="78">
        <f>_xll.qlAbcdMathFunctionValue(AA$1,($T334-evaluationDate)/365)</f>
        <v>3.9414632780913737E-4</v>
      </c>
      <c r="AB334" s="78">
        <f>_xll.qlAbcdMathFunctionValue(AB$1,($T334-evaluationDate)/365)</f>
        <v>3.9227224660833026E-4</v>
      </c>
    </row>
    <row r="335" spans="19:28">
      <c r="S335" s="64" t="s">
        <v>124</v>
      </c>
      <c r="T335" s="143">
        <f>_xll.qlCalendarAdvance(Calendar,T334,S335,,,trigger)</f>
        <v>42900</v>
      </c>
      <c r="U335" s="78">
        <f>_xll.qlAbcdMathFunctionValue(U$1,($T335-evaluationDate)/365)</f>
        <v>3.0095479133940744E-3</v>
      </c>
      <c r="V335" s="78">
        <f>_xll.qlAbcdMathFunctionValue(V$1,($T335-evaluationDate)/365)</f>
        <v>2.9583376109324554E-3</v>
      </c>
      <c r="W335" s="78">
        <f>_xll.qlAbcdMathFunctionValue(W$1,($T335-evaluationDate)/365)</f>
        <v>1.7167946730170204E-3</v>
      </c>
      <c r="X335" s="78">
        <f>_xll.qlAbcdMathFunctionValue(X$1,($T335-evaluationDate)/365)</f>
        <v>1.7035040528547941E-3</v>
      </c>
      <c r="Y335" s="78">
        <f>_xll.qlAbcdMathFunctionValue(Y$1,($T335-evaluationDate)/365)</f>
        <v>4.9399656104650641E-3</v>
      </c>
      <c r="Z335" s="78">
        <f>_xll.qlAbcdMathFunctionValue(Z$1,($T335-evaluationDate)/365)</f>
        <v>4.7511668204543757E-3</v>
      </c>
      <c r="AA335" s="78">
        <f>_xll.qlAbcdMathFunctionValue(AA$1,($T335-evaluationDate)/365)</f>
        <v>3.9426001787671867E-4</v>
      </c>
      <c r="AB335" s="78">
        <f>_xll.qlAbcdMathFunctionValue(AB$1,($T335-evaluationDate)/365)</f>
        <v>3.9239100777295152E-4</v>
      </c>
    </row>
    <row r="336" spans="19:28">
      <c r="S336" s="64" t="s">
        <v>124</v>
      </c>
      <c r="T336" s="143">
        <f>_xll.qlCalendarAdvance(Calendar,T335,S336,,,trigger)</f>
        <v>42901</v>
      </c>
      <c r="U336" s="78">
        <f>_xll.qlAbcdMathFunctionValue(U$1,($T336-evaluationDate)/365)</f>
        <v>3.0100554630363469E-3</v>
      </c>
      <c r="V336" s="78">
        <f>_xll.qlAbcdMathFunctionValue(V$1,($T336-evaluationDate)/365)</f>
        <v>2.9589900420904452E-3</v>
      </c>
      <c r="W336" s="78">
        <f>_xll.qlAbcdMathFunctionValue(W$1,($T336-evaluationDate)/365)</f>
        <v>1.7170738638353209E-3</v>
      </c>
      <c r="X336" s="78">
        <f>_xll.qlAbcdMathFunctionValue(X$1,($T336-evaluationDate)/365)</f>
        <v>1.7038189802576413E-3</v>
      </c>
      <c r="Y336" s="78">
        <f>_xll.qlAbcdMathFunctionValue(Y$1,($T336-evaluationDate)/365)</f>
        <v>4.9407902792409624E-3</v>
      </c>
      <c r="Z336" s="78">
        <f>_xll.qlAbcdMathFunctionValue(Z$1,($T336-evaluationDate)/365)</f>
        <v>4.7526013721506718E-3</v>
      </c>
      <c r="AA336" s="78">
        <f>_xll.qlAbcdMathFunctionValue(AA$1,($T336-evaluationDate)/365)</f>
        <v>3.943733976003101E-4</v>
      </c>
      <c r="AB336" s="78">
        <f>_xll.qlAbcdMathFunctionValue(AB$1,($T336-evaluationDate)/365)</f>
        <v>3.9250945236233317E-4</v>
      </c>
    </row>
    <row r="337" spans="19:28">
      <c r="S337" s="64" t="s">
        <v>124</v>
      </c>
      <c r="T337" s="143">
        <f>_xll.qlCalendarAdvance(Calendar,T336,S337,,,trigger)</f>
        <v>42902</v>
      </c>
      <c r="U337" s="78">
        <f>_xll.qlAbcdMathFunctionValue(U$1,($T337-evaluationDate)/365)</f>
        <v>3.0105614939967681E-3</v>
      </c>
      <c r="V337" s="78">
        <f>_xll.qlAbcdMathFunctionValue(V$1,($T337-evaluationDate)/365)</f>
        <v>2.9596407981220142E-3</v>
      </c>
      <c r="W337" s="78">
        <f>_xll.qlAbcdMathFunctionValue(W$1,($T337-evaluationDate)/365)</f>
        <v>1.7173522844208863E-3</v>
      </c>
      <c r="X337" s="78">
        <f>_xll.qlAbcdMathFunctionValue(X$1,($T337-evaluationDate)/365)</f>
        <v>1.7041330990798329E-3</v>
      </c>
      <c r="Y337" s="78">
        <f>_xll.qlAbcdMathFunctionValue(Y$1,($T337-evaluationDate)/365)</f>
        <v>4.9416119024080982E-3</v>
      </c>
      <c r="Z337" s="78">
        <f>_xll.qlAbcdMathFunctionValue(Z$1,($T337-evaluationDate)/365)</f>
        <v>4.7540321435358161E-3</v>
      </c>
      <c r="AA337" s="78">
        <f>_xll.qlAbcdMathFunctionValue(AA$1,($T337-evaluationDate)/365)</f>
        <v>3.9448646736175524E-4</v>
      </c>
      <c r="AB337" s="78">
        <f>_xll.qlAbcdMathFunctionValue(AB$1,($T337-evaluationDate)/365)</f>
        <v>3.9262758076459304E-4</v>
      </c>
    </row>
    <row r="338" spans="19:28">
      <c r="S338" s="64" t="s">
        <v>124</v>
      </c>
      <c r="T338" s="143">
        <f>_xll.qlCalendarAdvance(Calendar,T337,S338,,,trigger)</f>
        <v>42905</v>
      </c>
      <c r="U338" s="78">
        <f>_xll.qlAbcdMathFunctionValue(U$1,($T338-evaluationDate)/365)</f>
        <v>3.0120704912854753E-3</v>
      </c>
      <c r="V338" s="78">
        <f>_xll.qlAbcdMathFunctionValue(V$1,($T338-evaluationDate)/365)</f>
        <v>2.9615830333181818E-3</v>
      </c>
      <c r="W338" s="78">
        <f>_xll.qlAbcdMathFunctionValue(W$1,($T338-evaluationDate)/365)</f>
        <v>1.7181829330692559E-3</v>
      </c>
      <c r="X338" s="78">
        <f>_xll.qlAbcdMathFunctionValue(X$1,($T338-evaluationDate)/365)</f>
        <v>1.7050706126834621E-3</v>
      </c>
      <c r="Y338" s="78">
        <f>_xll.qlAbcdMathFunctionValue(Y$1,($T338-evaluationDate)/365)</f>
        <v>4.9440585354620491E-3</v>
      </c>
      <c r="Z338" s="78">
        <f>_xll.qlAbcdMathFunctionValue(Z$1,($T338-evaluationDate)/365)</f>
        <v>4.7583018201484816E-3</v>
      </c>
      <c r="AA338" s="78">
        <f>_xll.qlAbcdMathFunctionValue(AA$1,($T338-evaluationDate)/365)</f>
        <v>3.9482382068588095E-4</v>
      </c>
      <c r="AB338" s="78">
        <f>_xll.qlAbcdMathFunctionValue(AB$1,($T338-evaluationDate)/365)</f>
        <v>3.9298007272396858E-4</v>
      </c>
    </row>
    <row r="339" spans="19:28">
      <c r="S339" s="64" t="s">
        <v>124</v>
      </c>
      <c r="T339" s="143">
        <f>_xll.qlCalendarAdvance(Calendar,T338,S339,,,trigger)</f>
        <v>42906</v>
      </c>
      <c r="U339" s="78">
        <f>_xll.qlAbcdMathFunctionValue(U$1,($T339-evaluationDate)/365)</f>
        <v>3.012570464009847E-3</v>
      </c>
      <c r="V339" s="78">
        <f>_xll.qlAbcdMathFunctionValue(V$1,($T339-evaluationDate)/365)</f>
        <v>2.9622271066963176E-3</v>
      </c>
      <c r="W339" s="78">
        <f>_xll.qlAbcdMathFunctionValue(W$1,($T339-evaluationDate)/365)</f>
        <v>1.7184582810083619E-3</v>
      </c>
      <c r="X339" s="78">
        <f>_xll.qlAbcdMathFunctionValue(X$1,($T339-evaluationDate)/365)</f>
        <v>1.7053815058002833E-3</v>
      </c>
      <c r="Y339" s="78">
        <f>_xll.qlAbcdMathFunctionValue(Y$1,($T339-evaluationDate)/365)</f>
        <v>4.9448680133811268E-3</v>
      </c>
      <c r="Z339" s="78">
        <f>_xll.qlAbcdMathFunctionValue(Z$1,($T339-evaluationDate)/365)</f>
        <v>4.7597175145919048E-3</v>
      </c>
      <c r="AA339" s="78">
        <f>_xll.qlAbcdMathFunctionValue(AA$1,($T339-evaluationDate)/365)</f>
        <v>3.9493565440948863E-4</v>
      </c>
      <c r="AB339" s="78">
        <f>_xll.qlAbcdMathFunctionValue(AB$1,($T339-evaluationDate)/365)</f>
        <v>3.9309694025111851E-4</v>
      </c>
    </row>
    <row r="340" spans="19:28">
      <c r="S340" s="64" t="s">
        <v>124</v>
      </c>
      <c r="T340" s="143">
        <f>_xll.qlCalendarAdvance(Calendar,T339,S340,,,trigger)</f>
        <v>42907</v>
      </c>
      <c r="U340" s="78">
        <f>_xll.qlAbcdMathFunctionValue(U$1,($T340-evaluationDate)/365)</f>
        <v>3.0130689262908524E-3</v>
      </c>
      <c r="V340" s="78">
        <f>_xll.qlAbcdMathFunctionValue(V$1,($T340-evaluationDate)/365)</f>
        <v>2.9628695138664259E-3</v>
      </c>
      <c r="W340" s="78">
        <f>_xll.qlAbcdMathFunctionValue(W$1,($T340-evaluationDate)/365)</f>
        <v>1.7187328628533731E-3</v>
      </c>
      <c r="X340" s="78">
        <f>_xll.qlAbcdMathFunctionValue(X$1,($T340-evaluationDate)/365)</f>
        <v>1.7056915946413436E-3</v>
      </c>
      <c r="Y340" s="78">
        <f>_xll.qlAbcdMathFunctionValue(Y$1,($T340-evaluationDate)/365)</f>
        <v>4.9456744642668183E-3</v>
      </c>
      <c r="Z340" s="78">
        <f>_xll.qlAbcdMathFunctionValue(Z$1,($T340-evaluationDate)/365)</f>
        <v>4.761129450854374E-3</v>
      </c>
      <c r="AA340" s="78">
        <f>_xll.qlAbcdMathFunctionValue(AA$1,($T340-evaluationDate)/365)</f>
        <v>3.950471800744047E-4</v>
      </c>
      <c r="AB340" s="78">
        <f>_xll.qlAbcdMathFunctionValue(AB$1,($T340-evaluationDate)/365)</f>
        <v>3.9321349352588737E-4</v>
      </c>
    </row>
    <row r="341" spans="19:28">
      <c r="S341" s="64" t="s">
        <v>124</v>
      </c>
      <c r="T341" s="143">
        <f>_xll.qlCalendarAdvance(Calendar,T340,S341,,,trigger)</f>
        <v>42908</v>
      </c>
      <c r="U341" s="78">
        <f>_xll.qlAbcdMathFunctionValue(U$1,($T341-evaluationDate)/365)</f>
        <v>3.0135658797718757E-3</v>
      </c>
      <c r="V341" s="78">
        <f>_xll.qlAbcdMathFunctionValue(V$1,($T341-evaluationDate)/365)</f>
        <v>2.9635102566075515E-3</v>
      </c>
      <c r="W341" s="78">
        <f>_xll.qlAbcdMathFunctionValue(W$1,($T341-evaluationDate)/365)</f>
        <v>1.7190066794298582E-3</v>
      </c>
      <c r="X341" s="78">
        <f>_xll.qlAbcdMathFunctionValue(X$1,($T341-evaluationDate)/365)</f>
        <v>1.706000880065383E-3</v>
      </c>
      <c r="Y341" s="78">
        <f>_xll.qlAbcdMathFunctionValue(Y$1,($T341-evaluationDate)/365)</f>
        <v>4.9464778918233438E-3</v>
      </c>
      <c r="Z341" s="78">
        <f>_xll.qlAbcdMathFunctionValue(Z$1,($T341-evaluationDate)/365)</f>
        <v>4.7625376333491976E-3</v>
      </c>
      <c r="AA341" s="78">
        <f>_xll.qlAbcdMathFunctionValue(AA$1,($T341-evaluationDate)/365)</f>
        <v>3.9515839806017006E-4</v>
      </c>
      <c r="AB341" s="78">
        <f>_xll.qlAbcdMathFunctionValue(AB$1,($T341-evaluationDate)/365)</f>
        <v>3.9332973293405583E-4</v>
      </c>
    </row>
    <row r="342" spans="19:28">
      <c r="S342" s="64" t="s">
        <v>124</v>
      </c>
      <c r="T342" s="143">
        <f>_xll.qlCalendarAdvance(Calendar,T341,S342,,,trigger)</f>
        <v>42909</v>
      </c>
      <c r="U342" s="78">
        <f>_xll.qlAbcdMathFunctionValue(U$1,($T342-evaluationDate)/365)</f>
        <v>3.0140613260948666E-3</v>
      </c>
      <c r="V342" s="78">
        <f>_xll.qlAbcdMathFunctionValue(V$1,($T342-evaluationDate)/365)</f>
        <v>2.9641493366971967E-3</v>
      </c>
      <c r="W342" s="78">
        <f>_xll.qlAbcdMathFunctionValue(W$1,($T342-evaluationDate)/365)</f>
        <v>1.7192797315626692E-3</v>
      </c>
      <c r="X342" s="78">
        <f>_xll.qlAbcdMathFunctionValue(X$1,($T342-evaluationDate)/365)</f>
        <v>1.7063093629304002E-3</v>
      </c>
      <c r="Y342" s="78">
        <f>_xll.qlAbcdMathFunctionValue(Y$1,($T342-evaluationDate)/365)</f>
        <v>4.947278299751303E-3</v>
      </c>
      <c r="Z342" s="78">
        <f>_xll.qlAbcdMathFunctionValue(Z$1,($T342-evaluationDate)/365)</f>
        <v>4.7639420664854467E-3</v>
      </c>
      <c r="AA342" s="78">
        <f>_xll.qlAbcdMathFunctionValue(AA$1,($T342-evaluationDate)/365)</f>
        <v>3.9526930874594272E-4</v>
      </c>
      <c r="AB342" s="78">
        <f>_xll.qlAbcdMathFunctionValue(AB$1,($T342-evaluationDate)/365)</f>
        <v>3.9344565886101633E-4</v>
      </c>
    </row>
    <row r="343" spans="19:28">
      <c r="S343" s="64" t="s">
        <v>124</v>
      </c>
      <c r="T343" s="143">
        <f>_xll.qlCalendarAdvance(Calendar,T342,S343,,,trigger)</f>
        <v>42912</v>
      </c>
      <c r="U343" s="78">
        <f>_xll.qlAbcdMathFunctionValue(U$1,($T343-evaluationDate)/365)</f>
        <v>3.0155386385136399E-3</v>
      </c>
      <c r="V343" s="78">
        <f>_xll.qlAbcdMathFunctionValue(V$1,($T343-evaluationDate)/365)</f>
        <v>2.9660566188091692E-3</v>
      </c>
      <c r="W343" s="78">
        <f>_xll.qlAbcdMathFunctionValue(W$1,($T343-evaluationDate)/365)</f>
        <v>1.7200943095368078E-3</v>
      </c>
      <c r="X343" s="78">
        <f>_xll.qlAbcdMathFunctionValue(X$1,($T343-evaluationDate)/365)</f>
        <v>1.7072300047401355E-3</v>
      </c>
      <c r="Y343" s="78">
        <f>_xll.qlAbcdMathFunctionValue(Y$1,($T343-evaluationDate)/365)</f>
        <v>4.9496614427157097E-3</v>
      </c>
      <c r="Z343" s="78">
        <f>_xll.qlAbcdMathFunctionValue(Z$1,($T343-evaluationDate)/365)</f>
        <v>4.7681329137700132E-3</v>
      </c>
      <c r="AA343" s="78">
        <f>_xll.qlAbcdMathFunctionValue(AA$1,($T343-evaluationDate)/365)</f>
        <v>3.9560020078915518E-4</v>
      </c>
      <c r="AB343" s="78">
        <f>_xll.qlAbcdMathFunctionValue(AB$1,($T343-evaluationDate)/365)</f>
        <v>3.9379155960275671E-4</v>
      </c>
    </row>
    <row r="344" spans="19:28">
      <c r="S344" s="64" t="s">
        <v>124</v>
      </c>
      <c r="T344" s="143">
        <f>_xll.qlCalendarAdvance(Calendar,T343,S344,,,trigger)</f>
        <v>42913</v>
      </c>
      <c r="U344" s="78">
        <f>_xll.qlAbcdMathFunctionValue(U$1,($T344-evaluationDate)/365)</f>
        <v>3.0160280725953391E-3</v>
      </c>
      <c r="V344" s="78">
        <f>_xll.qlAbcdMathFunctionValue(V$1,($T344-evaluationDate)/365)</f>
        <v>2.9666890660371187E-3</v>
      </c>
      <c r="W344" s="78">
        <f>_xll.qlAbcdMathFunctionValue(W$1,($T344-evaluationDate)/365)</f>
        <v>1.7203643121290911E-3</v>
      </c>
      <c r="X344" s="78">
        <f>_xll.qlAbcdMathFunctionValue(X$1,($T344-evaluationDate)/365)</f>
        <v>1.7075352859341692E-3</v>
      </c>
      <c r="Y344" s="78">
        <f>_xll.qlAbcdMathFunctionValue(Y$1,($T344-evaluationDate)/365)</f>
        <v>4.9504498090633103E-3</v>
      </c>
      <c r="Z344" s="78">
        <f>_xll.qlAbcdMathFunctionValue(Z$1,($T344-evaluationDate)/365)</f>
        <v>4.7695223934781043E-3</v>
      </c>
      <c r="AA344" s="78">
        <f>_xll.qlAbcdMathFunctionValue(AA$1,($T344-evaluationDate)/365)</f>
        <v>3.9570988605889965E-4</v>
      </c>
      <c r="AB344" s="78">
        <f>_xll.qlAbcdMathFunctionValue(AB$1,($T344-evaluationDate)/365)</f>
        <v>3.9390623545105554E-4</v>
      </c>
    </row>
    <row r="345" spans="19:28">
      <c r="S345" s="64" t="s">
        <v>124</v>
      </c>
      <c r="T345" s="143">
        <f>_xll.qlCalendarAdvance(Calendar,T344,S345,,,trigger)</f>
        <v>42914</v>
      </c>
      <c r="U345" s="78">
        <f>_xll.qlAbcdMathFunctionValue(U$1,($T345-evaluationDate)/365)</f>
        <v>3.0165160077072701E-3</v>
      </c>
      <c r="V345" s="78">
        <f>_xll.qlAbcdMathFunctionValue(V$1,($T345-evaluationDate)/365)</f>
        <v>2.9673198594780126E-3</v>
      </c>
      <c r="W345" s="78">
        <f>_xll.qlAbcdMathFunctionValue(W$1,($T345-evaluationDate)/365)</f>
        <v>1.720633554391204E-3</v>
      </c>
      <c r="X345" s="78">
        <f>_xll.qlAbcdMathFunctionValue(X$1,($T345-evaluationDate)/365)</f>
        <v>1.7078397688480226E-3</v>
      </c>
      <c r="Y345" s="78">
        <f>_xll.qlAbcdMathFunctionValue(Y$1,($T345-evaluationDate)/365)</f>
        <v>4.9512351742312865E-3</v>
      </c>
      <c r="Z345" s="78">
        <f>_xll.qlAbcdMathFunctionValue(Z$1,($T345-evaluationDate)/365)</f>
        <v>4.7709081458095796E-3</v>
      </c>
      <c r="AA345" s="78">
        <f>_xll.qlAbcdMathFunctionValue(AA$1,($T345-evaluationDate)/365)</f>
        <v>3.9581926591871587E-4</v>
      </c>
      <c r="AB345" s="78">
        <f>_xll.qlAbcdMathFunctionValue(AB$1,($T345-evaluationDate)/365)</f>
        <v>3.9402059973929628E-4</v>
      </c>
    </row>
    <row r="346" spans="19:28">
      <c r="S346" s="64" t="s">
        <v>124</v>
      </c>
      <c r="T346" s="143">
        <f>_xll.qlCalendarAdvance(Calendar,T345,S346,,,trigger)</f>
        <v>42915</v>
      </c>
      <c r="U346" s="78">
        <f>_xll.qlAbcdMathFunctionValue(U$1,($T346-evaluationDate)/365)</f>
        <v>3.0170024454827973E-3</v>
      </c>
      <c r="V346" s="78">
        <f>_xll.qlAbcdMathFunctionValue(V$1,($T346-evaluationDate)/365)</f>
        <v>2.9679490009001269E-3</v>
      </c>
      <c r="W346" s="78">
        <f>_xll.qlAbcdMathFunctionValue(W$1,($T346-evaluationDate)/365)</f>
        <v>1.7209020371437016E-3</v>
      </c>
      <c r="X346" s="78">
        <f>_xll.qlAbcdMathFunctionValue(X$1,($T346-evaluationDate)/365)</f>
        <v>1.7081434543352396E-3</v>
      </c>
      <c r="Y346" s="78">
        <f>_xll.qlAbcdMathFunctionValue(Y$1,($T346-evaluationDate)/365)</f>
        <v>4.9520175418986366E-3</v>
      </c>
      <c r="Z346" s="78">
        <f>_xll.qlAbcdMathFunctionValue(Z$1,($T346-evaluationDate)/365)</f>
        <v>4.7722901751481722E-3</v>
      </c>
      <c r="AA346" s="78">
        <f>_xll.qlAbcdMathFunctionValue(AA$1,($T346-evaluationDate)/365)</f>
        <v>3.9592834074547386E-4</v>
      </c>
      <c r="AB346" s="78">
        <f>_xll.qlAbcdMathFunctionValue(AB$1,($T346-evaluationDate)/365)</f>
        <v>3.9413465285054888E-4</v>
      </c>
    </row>
    <row r="347" spans="19:28">
      <c r="S347" s="64" t="s">
        <v>124</v>
      </c>
      <c r="T347" s="143">
        <f>_xll.qlCalendarAdvance(Calendar,T346,S347,,,trigger)</f>
        <v>42916</v>
      </c>
      <c r="U347" s="78">
        <f>_xll.qlAbcdMathFunctionValue(U$1,($T347-evaluationDate)/365)</f>
        <v>3.0174873875538576E-3</v>
      </c>
      <c r="V347" s="78">
        <f>_xll.qlAbcdMathFunctionValue(V$1,($T347-evaluationDate)/365)</f>
        <v>2.9685764920702037E-3</v>
      </c>
      <c r="W347" s="78">
        <f>_xll.qlAbcdMathFunctionValue(W$1,($T347-evaluationDate)/365)</f>
        <v>1.7211697612064228E-3</v>
      </c>
      <c r="X347" s="78">
        <f>_xll.qlAbcdMathFunctionValue(X$1,($T347-evaluationDate)/365)</f>
        <v>1.7084463432486242E-3</v>
      </c>
      <c r="Y347" s="78">
        <f>_xll.qlAbcdMathFunctionValue(Y$1,($T347-evaluationDate)/365)</f>
        <v>4.9527969157407651E-3</v>
      </c>
      <c r="Z347" s="78">
        <f>_xll.qlAbcdMathFunctionValue(Z$1,($T347-evaluationDate)/365)</f>
        <v>4.773668485873411E-3</v>
      </c>
      <c r="AA347" s="78">
        <f>_xll.qlAbcdMathFunctionValue(AA$1,($T347-evaluationDate)/365)</f>
        <v>3.9603711091566366E-4</v>
      </c>
      <c r="AB347" s="78">
        <f>_xll.qlAbcdMathFunctionValue(AB$1,($T347-evaluationDate)/365)</f>
        <v>3.9424839516749772E-4</v>
      </c>
    </row>
    <row r="348" spans="19:28">
      <c r="S348" s="64" t="s">
        <v>124</v>
      </c>
      <c r="T348" s="143">
        <f>_xll.qlCalendarAdvance(Calendar,T347,S348,,,trigger)</f>
        <v>42919</v>
      </c>
      <c r="U348" s="78">
        <f>_xll.qlAbcdMathFunctionValue(U$1,($T348-evaluationDate)/365)</f>
        <v>3.0189332558382283E-3</v>
      </c>
      <c r="V348" s="78">
        <f>_xll.qlAbcdMathFunctionValue(V$1,($T348-evaluationDate)/365)</f>
        <v>2.9704490817126566E-3</v>
      </c>
      <c r="W348" s="78">
        <f>_xll.qlAbcdMathFunctionValue(W$1,($T348-evaluationDate)/365)</f>
        <v>1.7219683894436331E-3</v>
      </c>
      <c r="X348" s="78">
        <f>_xll.qlAbcdMathFunctionValue(X$1,($T348-evaluationDate)/365)</f>
        <v>1.7093502390627241E-3</v>
      </c>
      <c r="Y348" s="78">
        <f>_xll.qlAbcdMathFunctionValue(Y$1,($T348-evaluationDate)/365)</f>
        <v>4.9551171110160863E-3</v>
      </c>
      <c r="Z348" s="78">
        <f>_xll.qlAbcdMathFunctionValue(Z$1,($T348-evaluationDate)/365)</f>
        <v>4.7777811501012119E-3</v>
      </c>
      <c r="AA348" s="78">
        <f>_xll.qlAbcdMathFunctionValue(AA$1,($T348-evaluationDate)/365)</f>
        <v>3.9636159724602837E-4</v>
      </c>
      <c r="AB348" s="78">
        <f>_xll.qlAbcdMathFunctionValue(AB$1,($T348-evaluationDate)/365)</f>
        <v>3.9458776117358316E-4</v>
      </c>
    </row>
    <row r="349" spans="19:28">
      <c r="S349" s="64" t="s">
        <v>124</v>
      </c>
      <c r="T349" s="143">
        <f>_xll.qlCalendarAdvance(Calendar,T348,S349,,,trigger)</f>
        <v>42920</v>
      </c>
      <c r="U349" s="78">
        <f>_xll.qlAbcdMathFunctionValue(U$1,($T349-evaluationDate)/365)</f>
        <v>3.0194122313822935E-3</v>
      </c>
      <c r="V349" s="78">
        <f>_xll.qlAbcdMathFunctionValue(V$1,($T349-evaluationDate)/365)</f>
        <v>2.971069989511381E-3</v>
      </c>
      <c r="W349" s="78">
        <f>_xll.qlAbcdMathFunctionValue(W$1,($T349-evaluationDate)/365)</f>
        <v>1.7222330869313884E-3</v>
      </c>
      <c r="X349" s="78">
        <f>_xll.qlAbcdMathFunctionValue(X$1,($T349-evaluationDate)/365)</f>
        <v>1.7096499501940291E-3</v>
      </c>
      <c r="Y349" s="78">
        <f>_xll.qlAbcdMathFunctionValue(Y$1,($T349-evaluationDate)/365)</f>
        <v>4.955884546239687E-3</v>
      </c>
      <c r="Z349" s="78">
        <f>_xll.qlAbcdMathFunctionValue(Z$1,($T349-evaluationDate)/365)</f>
        <v>4.7791446300842443E-3</v>
      </c>
      <c r="AA349" s="78">
        <f>_xll.qlAbcdMathFunctionValue(AA$1,($T349-evaluationDate)/365)</f>
        <v>3.9646915254725417E-4</v>
      </c>
      <c r="AB349" s="78">
        <f>_xll.qlAbcdMathFunctionValue(AB$1,($T349-evaluationDate)/365)</f>
        <v>3.9470026413245468E-4</v>
      </c>
    </row>
    <row r="350" spans="19:28">
      <c r="S350" s="64" t="s">
        <v>124</v>
      </c>
      <c r="T350" s="143">
        <f>_xll.qlCalendarAdvance(Calendar,T349,S350,,,trigger)</f>
        <v>42921</v>
      </c>
      <c r="U350" s="78">
        <f>_xll.qlAbcdMathFunctionValue(U$1,($T350-evaluationDate)/365)</f>
        <v>3.0198897193602129E-3</v>
      </c>
      <c r="V350" s="78">
        <f>_xll.qlAbcdMathFunctionValue(V$1,($T350-evaluationDate)/365)</f>
        <v>2.9716892558688201E-3</v>
      </c>
      <c r="W350" s="78">
        <f>_xll.qlAbcdMathFunctionValue(W$1,($T350-evaluationDate)/365)</f>
        <v>1.7224970298178755E-3</v>
      </c>
      <c r="X350" s="78">
        <f>_xll.qlAbcdMathFunctionValue(X$1,($T350-evaluationDate)/365)</f>
        <v>1.7099488690044354E-3</v>
      </c>
      <c r="Y350" s="78">
        <f>_xll.qlAbcdMathFunctionValue(Y$1,($T350-evaluationDate)/365)</f>
        <v>4.9566490059613499E-3</v>
      </c>
      <c r="Z350" s="78">
        <f>_xll.qlAbcdMathFunctionValue(Z$1,($T350-evaluationDate)/365)</f>
        <v>4.7805044132885437E-3</v>
      </c>
      <c r="AA350" s="78">
        <f>_xll.qlAbcdMathFunctionValue(AA$1,($T350-evaluationDate)/365)</f>
        <v>3.9657640506867169E-4</v>
      </c>
      <c r="AB350" s="78">
        <f>_xll.qlAbcdMathFunctionValue(AB$1,($T350-evaluationDate)/365)</f>
        <v>3.9481245820466846E-4</v>
      </c>
    </row>
    <row r="351" spans="19:28">
      <c r="S351" s="64" t="s">
        <v>124</v>
      </c>
      <c r="T351" s="143">
        <f>_xll.qlCalendarAdvance(Calendar,T350,S351,,,trigger)</f>
        <v>42922</v>
      </c>
      <c r="U351" s="78">
        <f>_xll.qlAbcdMathFunctionValue(U$1,($T351-evaluationDate)/365)</f>
        <v>3.0203657213953858E-3</v>
      </c>
      <c r="V351" s="78">
        <f>_xll.qlAbcdMathFunctionValue(V$1,($T351-evaluationDate)/365)</f>
        <v>2.9723068825425404E-3</v>
      </c>
      <c r="W351" s="78">
        <f>_xll.qlAbcdMathFunctionValue(W$1,($T351-evaluationDate)/365)</f>
        <v>1.7227602189186608E-3</v>
      </c>
      <c r="X351" s="78">
        <f>_xll.qlAbcdMathFunctionValue(X$1,($T351-evaluationDate)/365)</f>
        <v>1.7102469963423193E-3</v>
      </c>
      <c r="Y351" s="78">
        <f>_xll.qlAbcdMathFunctionValue(Y$1,($T351-evaluationDate)/365)</f>
        <v>4.9574104938350056E-3</v>
      </c>
      <c r="Z351" s="78">
        <f>_xll.qlAbcdMathFunctionValue(Z$1,($T351-evaluationDate)/365)</f>
        <v>4.781860504068456E-3</v>
      </c>
      <c r="AA351" s="78">
        <f>_xll.qlAbcdMathFunctionValue(AA$1,($T351-evaluationDate)/365)</f>
        <v>3.9668335518449726E-4</v>
      </c>
      <c r="AB351" s="78">
        <f>_xll.qlAbcdMathFunctionValue(AB$1,($T351-evaluationDate)/365)</f>
        <v>3.9492434377060129E-4</v>
      </c>
    </row>
    <row r="352" spans="19:28">
      <c r="S352" s="64" t="s">
        <v>124</v>
      </c>
      <c r="T352" s="143">
        <f>_xll.qlCalendarAdvance(Calendar,T351,S352,,,trigger)</f>
        <v>42923</v>
      </c>
      <c r="U352" s="78">
        <f>_xll.qlAbcdMathFunctionValue(U$1,($T352-evaluationDate)/365)</f>
        <v>3.0208402391097913E-3</v>
      </c>
      <c r="V352" s="78">
        <f>_xll.qlAbcdMathFunctionValue(V$1,($T352-evaluationDate)/365)</f>
        <v>2.9729228712885849E-3</v>
      </c>
      <c r="W352" s="78">
        <f>_xll.qlAbcdMathFunctionValue(W$1,($T352-evaluationDate)/365)</f>
        <v>1.7230226550486011E-3</v>
      </c>
      <c r="X352" s="78">
        <f>_xll.qlAbcdMathFunctionValue(X$1,($T352-evaluationDate)/365)</f>
        <v>1.7105443330553182E-3</v>
      </c>
      <c r="Y352" s="78">
        <f>_xll.qlAbcdMathFunctionValue(Y$1,($T352-evaluationDate)/365)</f>
        <v>4.9581690135110136E-3</v>
      </c>
      <c r="Z352" s="78">
        <f>_xll.qlAbcdMathFunctionValue(Z$1,($T352-evaluationDate)/365)</f>
        <v>4.7832129067741438E-3</v>
      </c>
      <c r="AA352" s="78">
        <f>_xll.qlAbcdMathFunctionValue(AA$1,($T352-evaluationDate)/365)</f>
        <v>3.9679000326856999E-4</v>
      </c>
      <c r="AB352" s="78">
        <f>_xll.qlAbcdMathFunctionValue(AB$1,($T352-evaluationDate)/365)</f>
        <v>3.9503592121024666E-4</v>
      </c>
    </row>
    <row r="353" spans="19:28">
      <c r="S353" s="64" t="s">
        <v>124</v>
      </c>
      <c r="T353" s="143">
        <f>_xll.qlCalendarAdvance(Calendar,T352,S353,,,trigger)</f>
        <v>42926</v>
      </c>
      <c r="U353" s="78">
        <f>_xll.qlAbcdMathFunctionValue(U$1,($T353-evaluationDate)/365)</f>
        <v>3.0222549025269449E-3</v>
      </c>
      <c r="V353" s="78">
        <f>_xll.qlAbcdMathFunctionValue(V$1,($T353-evaluationDate)/365)</f>
        <v>2.9747610274982266E-3</v>
      </c>
      <c r="W353" s="78">
        <f>_xll.qlAbcdMathFunctionValue(W$1,($T353-evaluationDate)/365)</f>
        <v>1.7238054537512728E-3</v>
      </c>
      <c r="X353" s="78">
        <f>_xll.qlAbcdMathFunctionValue(X$1,($T353-evaluationDate)/365)</f>
        <v>1.7114316079103581E-3</v>
      </c>
      <c r="Y353" s="78">
        <f>_xll.qlAbcdMathFunctionValue(Y$1,($T353-evaluationDate)/365)</f>
        <v>4.9604267998033308E-3</v>
      </c>
      <c r="Z353" s="78">
        <f>_xll.qlAbcdMathFunctionValue(Z$1,($T353-evaluationDate)/365)</f>
        <v>4.7872480298848117E-3</v>
      </c>
      <c r="AA353" s="78">
        <f>_xll.qlAbcdMathFunctionValue(AA$1,($T353-evaluationDate)/365)</f>
        <v>3.971081390629998E-4</v>
      </c>
      <c r="AB353" s="78">
        <f>_xll.qlAbcdMathFunctionValue(AB$1,($T353-evaluationDate)/365)</f>
        <v>3.953688085656483E-4</v>
      </c>
    </row>
    <row r="354" spans="19:28">
      <c r="S354" s="64" t="s">
        <v>124</v>
      </c>
      <c r="T354" s="143">
        <f>_xll.qlCalendarAdvance(Calendar,T353,S354,,,trigger)</f>
        <v>42927</v>
      </c>
      <c r="U354" s="78">
        <f>_xll.qlAbcdMathFunctionValue(U$1,($T354-evaluationDate)/365)</f>
        <v>3.0227234991497412E-3</v>
      </c>
      <c r="V354" s="78">
        <f>_xll.qlAbcdMathFunctionValue(V$1,($T354-evaluationDate)/365)</f>
        <v>2.9753704820635238E-3</v>
      </c>
      <c r="W354" s="78">
        <f>_xll.qlAbcdMathFunctionValue(W$1,($T354-evaluationDate)/365)</f>
        <v>1.724064886132211E-3</v>
      </c>
      <c r="X354" s="78">
        <f>_xll.qlAbcdMathFunctionValue(X$1,($T354-evaluationDate)/365)</f>
        <v>1.7117257905854984E-3</v>
      </c>
      <c r="Y354" s="78">
        <f>_xll.qlAbcdMathFunctionValue(Y$1,($T354-evaluationDate)/365)</f>
        <v>4.961173483121124E-3</v>
      </c>
      <c r="Z354" s="78">
        <f>_xll.qlAbcdMathFunctionValue(Z$1,($T354-evaluationDate)/365)</f>
        <v>4.7885857237116814E-3</v>
      </c>
      <c r="AA354" s="78">
        <f>_xll.qlAbcdMathFunctionValue(AA$1,($T354-evaluationDate)/365)</f>
        <v>3.9721358275090661E-4</v>
      </c>
      <c r="AB354" s="78">
        <f>_xll.qlAbcdMathFunctionValue(AB$1,($T354-evaluationDate)/365)</f>
        <v>3.9547915729242259E-4</v>
      </c>
    </row>
    <row r="355" spans="19:28">
      <c r="S355" s="64" t="s">
        <v>124</v>
      </c>
      <c r="T355" s="143">
        <f>_xll.qlCalendarAdvance(Calendar,T354,S355,,,trigger)</f>
        <v>42928</v>
      </c>
      <c r="U355" s="78">
        <f>_xll.qlAbcdMathFunctionValue(U$1,($T355-evaluationDate)/365)</f>
        <v>3.023190619540424E-3</v>
      </c>
      <c r="V355" s="78">
        <f>_xll.qlAbcdMathFunctionValue(V$1,($T355-evaluationDate)/365)</f>
        <v>2.9759783074585207E-3</v>
      </c>
      <c r="W355" s="78">
        <f>_xll.qlAbcdMathFunctionValue(W$1,($T355-evaluationDate)/365)</f>
        <v>1.7243235696059525E-3</v>
      </c>
      <c r="X355" s="78">
        <f>_xll.qlAbcdMathFunctionValue(X$1,($T355-evaluationDate)/365)</f>
        <v>1.712019186862924E-3</v>
      </c>
      <c r="Y355" s="78">
        <f>_xll.qlAbcdMathFunctionValue(Y$1,($T355-evaluationDate)/365)</f>
        <v>4.9619172164396706E-3</v>
      </c>
      <c r="Z355" s="78">
        <f>_xll.qlAbcdMathFunctionValue(Z$1,($T355-evaluationDate)/365)</f>
        <v>4.789919751152511E-3</v>
      </c>
      <c r="AA355" s="78">
        <f>_xll.qlAbcdMathFunctionValue(AA$1,($T355-evaluationDate)/365)</f>
        <v>3.973187262706013E-4</v>
      </c>
      <c r="AB355" s="78">
        <f>_xll.qlAbcdMathFunctionValue(AB$1,($T355-evaluationDate)/365)</f>
        <v>3.9558919978713834E-4</v>
      </c>
    </row>
    <row r="356" spans="19:28">
      <c r="S356" s="64" t="s">
        <v>124</v>
      </c>
      <c r="T356" s="143">
        <f>_xll.qlCalendarAdvance(Calendar,T355,S356,,,trigger)</f>
        <v>42929</v>
      </c>
      <c r="U356" s="78">
        <f>_xll.qlAbcdMathFunctionValue(U$1,($T356-evaluationDate)/365)</f>
        <v>3.0236562653124821E-3</v>
      </c>
      <c r="V356" s="78">
        <f>_xll.qlAbcdMathFunctionValue(V$1,($T356-evaluationDate)/365)</f>
        <v>2.9765845054301322E-3</v>
      </c>
      <c r="W356" s="78">
        <f>_xll.qlAbcdMathFunctionValue(W$1,($T356-evaluationDate)/365)</f>
        <v>1.7245815049831037E-3</v>
      </c>
      <c r="X356" s="78">
        <f>_xll.qlAbcdMathFunctionValue(X$1,($T356-evaluationDate)/365)</f>
        <v>1.7123117975858682E-3</v>
      </c>
      <c r="Y356" s="78">
        <f>_xll.qlAbcdMathFunctionValue(Y$1,($T356-evaluationDate)/365)</f>
        <v>4.9626580033879869E-3</v>
      </c>
      <c r="Z356" s="78">
        <f>_xll.qlAbcdMathFunctionValue(Z$1,($T356-evaluationDate)/365)</f>
        <v>4.7912501165324342E-3</v>
      </c>
      <c r="AA356" s="78">
        <f>_xll.qlAbcdMathFunctionValue(AA$1,($T356-evaluationDate)/365)</f>
        <v>3.9742356999366354E-4</v>
      </c>
      <c r="AB356" s="78">
        <f>_xll.qlAbcdMathFunctionValue(AB$1,($T356-evaluationDate)/365)</f>
        <v>3.9569893642749625E-4</v>
      </c>
    </row>
    <row r="357" spans="19:28">
      <c r="S357" s="64" t="s">
        <v>124</v>
      </c>
      <c r="T357" s="143">
        <f>_xll.qlCalendarAdvance(Calendar,T356,S357,,,trigger)</f>
        <v>42930</v>
      </c>
      <c r="U357" s="78">
        <f>_xll.qlAbcdMathFunctionValue(U$1,($T357-evaluationDate)/365)</f>
        <v>3.0241204380779931E-3</v>
      </c>
      <c r="V357" s="78">
        <f>_xll.qlAbcdMathFunctionValue(V$1,($T357-evaluationDate)/365)</f>
        <v>2.9771890777237592E-3</v>
      </c>
      <c r="W357" s="78">
        <f>_xll.qlAbcdMathFunctionValue(W$1,($T357-evaluationDate)/365)</f>
        <v>1.7248386930735645E-3</v>
      </c>
      <c r="X357" s="78">
        <f>_xll.qlAbcdMathFunctionValue(X$1,($T357-evaluationDate)/365)</f>
        <v>1.7126036235968322E-3</v>
      </c>
      <c r="Y357" s="78">
        <f>_xll.qlAbcdMathFunctionValue(Y$1,($T357-evaluationDate)/365)</f>
        <v>4.9633958475915497E-3</v>
      </c>
      <c r="Z357" s="78">
        <f>_xll.qlAbcdMathFunctionValue(Z$1,($T357-evaluationDate)/365)</f>
        <v>4.7925768241724315E-3</v>
      </c>
      <c r="AA357" s="78">
        <f>_xll.qlAbcdMathFunctionValue(AA$1,($T357-evaluationDate)/365)</f>
        <v>3.9752811429129823E-4</v>
      </c>
      <c r="AB357" s="78">
        <f>_xll.qlAbcdMathFunctionValue(AB$1,($T357-evaluationDate)/365)</f>
        <v>3.9580836759081612E-4</v>
      </c>
    </row>
    <row r="358" spans="19:28">
      <c r="S358" s="64" t="s">
        <v>124</v>
      </c>
      <c r="T358" s="143">
        <f>_xll.qlCalendarAdvance(Calendar,T357,S358,,,trigger)</f>
        <v>42933</v>
      </c>
      <c r="U358" s="78">
        <f>_xll.qlAbcdMathFunctionValue(U$1,($T358-evaluationDate)/365)</f>
        <v>3.0255041344348782E-3</v>
      </c>
      <c r="V358" s="78">
        <f>_xll.qlAbcdMathFunctionValue(V$1,($T358-evaluationDate)/365)</f>
        <v>2.9789930579680085E-3</v>
      </c>
      <c r="W358" s="78">
        <f>_xll.qlAbcdMathFunctionValue(W$1,($T358-evaluationDate)/365)</f>
        <v>1.7256057817132261E-3</v>
      </c>
      <c r="X358" s="78">
        <f>_xll.qlAbcdMathFunctionValue(X$1,($T358-evaluationDate)/365)</f>
        <v>1.7134744017718948E-3</v>
      </c>
      <c r="Y358" s="78">
        <f>_xll.qlAbcdMathFunctionValue(Y$1,($T358-evaluationDate)/365)</f>
        <v>4.9655917599353032E-3</v>
      </c>
      <c r="Z358" s="78">
        <f>_xll.qlAbcdMathFunctionValue(Z$1,($T358-evaluationDate)/365)</f>
        <v>4.7965350438003325E-3</v>
      </c>
      <c r="AA358" s="78">
        <f>_xll.qlAbcdMathFunctionValue(AA$1,($T358-evaluationDate)/365)</f>
        <v>3.9783995433806103E-4</v>
      </c>
      <c r="AB358" s="78">
        <f>_xll.qlAbcdMathFunctionValue(AB$1,($T358-evaluationDate)/365)</f>
        <v>3.9613483198603917E-4</v>
      </c>
    </row>
    <row r="359" spans="19:28">
      <c r="S359" s="64" t="s">
        <v>124</v>
      </c>
      <c r="T359" s="143">
        <f>_xll.qlCalendarAdvance(Calendar,T358,S359,,,trigger)</f>
        <v>42934</v>
      </c>
      <c r="U359" s="78">
        <f>_xll.qlAbcdMathFunctionValue(U$1,($T359-evaluationDate)/365)</f>
        <v>3.0259624312667945E-3</v>
      </c>
      <c r="V359" s="78">
        <f>_xll.qlAbcdMathFunctionValue(V$1,($T359-evaluationDate)/365)</f>
        <v>2.9795911449734059E-3</v>
      </c>
      <c r="W359" s="78">
        <f>_xll.qlAbcdMathFunctionValue(W$1,($T359-evaluationDate)/365)</f>
        <v>1.725859988741823E-3</v>
      </c>
      <c r="X359" s="78">
        <f>_xll.qlAbcdMathFunctionValue(X$1,($T359-evaluationDate)/365)</f>
        <v>1.7137630973453354E-3</v>
      </c>
      <c r="Y359" s="78">
        <f>_xll.qlAbcdMathFunctionValue(Y$1,($T359-evaluationDate)/365)</f>
        <v>4.9663178693437572E-3</v>
      </c>
      <c r="Z359" s="78">
        <f>_xll.qlAbcdMathFunctionValue(Z$1,($T359-evaluationDate)/365)</f>
        <v>4.7978471636073543E-3</v>
      </c>
      <c r="AA359" s="78">
        <f>_xll.qlAbcdMathFunctionValue(AA$1,($T359-evaluationDate)/365)</f>
        <v>3.9794330463853835E-4</v>
      </c>
      <c r="AB359" s="78">
        <f>_xll.qlAbcdMathFunctionValue(AB$1,($T359-evaluationDate)/365)</f>
        <v>3.9624304500679902E-4</v>
      </c>
    </row>
    <row r="360" spans="19:28">
      <c r="S360" s="64" t="s">
        <v>124</v>
      </c>
      <c r="T360" s="143">
        <f>_xll.qlCalendarAdvance(Calendar,T359,S360,,,trigger)</f>
        <v>42935</v>
      </c>
      <c r="U360" s="78">
        <f>_xll.qlAbcdMathFunctionValue(U$1,($T360-evaluationDate)/365)</f>
        <v>3.026419263131424E-3</v>
      </c>
      <c r="V360" s="78">
        <f>_xll.qlAbcdMathFunctionValue(V$1,($T360-evaluationDate)/365)</f>
        <v>2.9801876150051111E-3</v>
      </c>
      <c r="W360" s="78">
        <f>_xll.qlAbcdMathFunctionValue(W$1,($T360-evaluationDate)/365)</f>
        <v>1.7261134525226552E-3</v>
      </c>
      <c r="X360" s="78">
        <f>_xll.qlAbcdMathFunctionValue(X$1,($T360-evaluationDate)/365)</f>
        <v>1.7140510124083433E-3</v>
      </c>
      <c r="Y360" s="78">
        <f>_xll.qlAbcdMathFunctionValue(Y$1,($T360-evaluationDate)/365)</f>
        <v>4.9670410540817384E-3</v>
      </c>
      <c r="Z360" s="78">
        <f>_xll.qlAbcdMathFunctionValue(Z$1,($T360-evaluationDate)/365)</f>
        <v>4.7991556472170892E-3</v>
      </c>
      <c r="AA360" s="78">
        <f>_xll.qlAbcdMathFunctionValue(AA$1,($T360-evaluationDate)/365)</f>
        <v>3.980463573639944E-4</v>
      </c>
      <c r="AB360" s="78">
        <f>_xll.qlAbcdMathFunctionValue(AB$1,($T360-evaluationDate)/365)</f>
        <v>3.9635095443141873E-4</v>
      </c>
    </row>
    <row r="361" spans="19:28">
      <c r="S361" s="64" t="s">
        <v>124</v>
      </c>
      <c r="T361" s="143">
        <f>_xll.qlCalendarAdvance(Calendar,T360,S361,,,trigger)</f>
        <v>42936</v>
      </c>
      <c r="U361" s="78">
        <f>_xll.qlAbcdMathFunctionValue(U$1,($T361-evaluationDate)/365)</f>
        <v>3.0268746316324002E-3</v>
      </c>
      <c r="V361" s="78">
        <f>_xll.qlAbcdMathFunctionValue(V$1,($T361-evaluationDate)/365)</f>
        <v>2.9807824697994484E-3</v>
      </c>
      <c r="W361" s="78">
        <f>_xll.qlAbcdMathFunctionValue(W$1,($T361-evaluationDate)/365)</f>
        <v>1.7263661738613975E-3</v>
      </c>
      <c r="X361" s="78">
        <f>_xll.qlAbcdMathFunctionValue(X$1,($T361-evaluationDate)/365)</f>
        <v>1.7143381477990388E-3</v>
      </c>
      <c r="Y361" s="78">
        <f>_xll.qlAbcdMathFunctionValue(Y$1,($T361-evaluationDate)/365)</f>
        <v>4.9677613177535069E-3</v>
      </c>
      <c r="Z361" s="78">
        <f>_xll.qlAbcdMathFunctionValue(Z$1,($T361-evaluationDate)/365)</f>
        <v>4.8004604989256398E-3</v>
      </c>
      <c r="AA361" s="78">
        <f>_xll.qlAbcdMathFunctionValue(AA$1,($T361-evaluationDate)/365)</f>
        <v>3.9814911288338931E-4</v>
      </c>
      <c r="AB361" s="78">
        <f>_xll.qlAbcdMathFunctionValue(AB$1,($T361-evaluationDate)/365)</f>
        <v>3.9645856063493987E-4</v>
      </c>
    </row>
    <row r="362" spans="19:28">
      <c r="S362" s="64" t="s">
        <v>124</v>
      </c>
      <c r="T362" s="143">
        <f>_xll.qlCalendarAdvance(Calendar,T361,S362,,,trigger)</f>
        <v>42937</v>
      </c>
      <c r="U362" s="78">
        <f>_xll.qlAbcdMathFunctionValue(U$1,($T362-evaluationDate)/365)</f>
        <v>3.0273285383719531E-3</v>
      </c>
      <c r="V362" s="78">
        <f>_xll.qlAbcdMathFunctionValue(V$1,($T362-evaluationDate)/365)</f>
        <v>2.9813757110912346E-3</v>
      </c>
      <c r="W362" s="78">
        <f>_xll.qlAbcdMathFunctionValue(W$1,($T362-evaluationDate)/365)</f>
        <v>1.7266181535630209E-3</v>
      </c>
      <c r="X362" s="78">
        <f>_xll.qlAbcdMathFunctionValue(X$1,($T362-evaluationDate)/365)</f>
        <v>1.7146245043548163E-3</v>
      </c>
      <c r="Y362" s="78">
        <f>_xll.qlAbcdMathFunctionValue(Y$1,($T362-evaluationDate)/365)</f>
        <v>4.9684786639597996E-3</v>
      </c>
      <c r="Z362" s="78">
        <f>_xll.qlAbcdMathFunctionValue(Z$1,($T362-evaluationDate)/365)</f>
        <v>4.8017617230249774E-3</v>
      </c>
      <c r="AA362" s="78">
        <f>_xll.qlAbcdMathFunctionValue(AA$1,($T362-evaluationDate)/365)</f>
        <v>3.9825157156531073E-4</v>
      </c>
      <c r="AB362" s="78">
        <f>_xll.qlAbcdMathFunctionValue(AB$1,($T362-evaluationDate)/365)</f>
        <v>3.9656586399202602E-4</v>
      </c>
    </row>
    <row r="363" spans="19:28">
      <c r="S363" s="64" t="s">
        <v>124</v>
      </c>
      <c r="T363" s="143">
        <f>_xll.qlCalendarAdvance(Calendar,T362,S363,,,trigger)</f>
        <v>42940</v>
      </c>
      <c r="U363" s="78">
        <f>_xll.qlAbcdMathFunctionValue(U$1,($T363-evaluationDate)/365)</f>
        <v>3.0286815040233483E-3</v>
      </c>
      <c r="V363" s="78">
        <f>_xll.qlAbcdMathFunctionValue(V$1,($T363-evaluationDate)/365)</f>
        <v>2.9831457712768566E-3</v>
      </c>
      <c r="W363" s="78">
        <f>_xll.qlAbcdMathFunctionValue(W$1,($T363-evaluationDate)/365)</f>
        <v>1.7273696508843693E-3</v>
      </c>
      <c r="X363" s="78">
        <f>_xll.qlAbcdMathFunctionValue(X$1,($T363-evaluationDate)/365)</f>
        <v>1.7154789093756589E-3</v>
      </c>
      <c r="Y363" s="78">
        <f>_xll.qlAbcdMathFunctionValue(Y$1,($T363-evaluationDate)/365)</f>
        <v>4.9706132337403982E-3</v>
      </c>
      <c r="Z363" s="78">
        <f>_xll.qlAbcdMathFunctionValue(Z$1,($T363-evaluationDate)/365)</f>
        <v>4.8056436725254946E-3</v>
      </c>
      <c r="AA363" s="78">
        <f>_xll.qlAbcdMathFunctionValue(AA$1,($T363-evaluationDate)/365)</f>
        <v>3.9855717026652187E-4</v>
      </c>
      <c r="AB363" s="78">
        <f>_xll.qlAbcdMathFunctionValue(AB$1,($T363-evaluationDate)/365)</f>
        <v>3.9688596072563748E-4</v>
      </c>
    </row>
    <row r="364" spans="19:28">
      <c r="S364" s="64" t="s">
        <v>124</v>
      </c>
      <c r="T364" s="143">
        <f>_xll.qlCalendarAdvance(Calendar,T363,S364,,,trigger)</f>
        <v>42941</v>
      </c>
      <c r="U364" s="78">
        <f>_xll.qlAbcdMathFunctionValue(U$1,($T364-evaluationDate)/365)</f>
        <v>3.029129579711483E-3</v>
      </c>
      <c r="V364" s="78">
        <f>_xll.qlAbcdMathFunctionValue(V$1,($T364-evaluationDate)/365)</f>
        <v>2.9837325758764826E-3</v>
      </c>
      <c r="W364" s="78">
        <f>_xll.qlAbcdMathFunctionValue(W$1,($T364-evaluationDate)/365)</f>
        <v>1.7276186720732037E-3</v>
      </c>
      <c r="X364" s="78">
        <f>_xll.qlAbcdMathFunctionValue(X$1,($T364-evaluationDate)/365)</f>
        <v>1.7157621589511513E-3</v>
      </c>
      <c r="Y364" s="78">
        <f>_xll.qlAbcdMathFunctionValue(Y$1,($T364-evaluationDate)/365)</f>
        <v>4.9713189460217841E-3</v>
      </c>
      <c r="Z364" s="78">
        <f>_xll.qlAbcdMathFunctionValue(Z$1,($T364-evaluationDate)/365)</f>
        <v>4.8069304290251497E-3</v>
      </c>
      <c r="AA364" s="78">
        <f>_xll.qlAbcdMathFunctionValue(AA$1,($T364-evaluationDate)/365)</f>
        <v>3.9865844527697792E-4</v>
      </c>
      <c r="AB364" s="78">
        <f>_xll.qlAbcdMathFunctionValue(AB$1,($T364-evaluationDate)/365)</f>
        <v>3.9699205643605964E-4</v>
      </c>
    </row>
    <row r="365" spans="19:28">
      <c r="S365" s="64" t="s">
        <v>124</v>
      </c>
      <c r="T365" s="143">
        <f>_xll.qlCalendarAdvance(Calendar,T364,S365,,,trigger)</f>
        <v>42942</v>
      </c>
      <c r="U365" s="78">
        <f>_xll.qlAbcdMathFunctionValue(U$1,($T365-evaluationDate)/365)</f>
        <v>3.0295762016283338E-3</v>
      </c>
      <c r="V365" s="78">
        <f>_xll.qlAbcdMathFunctionValue(V$1,($T365-evaluationDate)/365)</f>
        <v>2.9843177756250588E-3</v>
      </c>
      <c r="W365" s="78">
        <f>_xll.qlAbcdMathFunctionValue(W$1,($T365-evaluationDate)/365)</f>
        <v>1.7278669556392598E-3</v>
      </c>
      <c r="X365" s="78">
        <f>_xll.qlAbcdMathFunctionValue(X$1,($T365-evaluationDate)/365)</f>
        <v>1.7160446338677902E-3</v>
      </c>
      <c r="Y365" s="78">
        <f>_xll.qlAbcdMathFunctionValue(Y$1,($T365-evaluationDate)/365)</f>
        <v>4.9720217587886232E-3</v>
      </c>
      <c r="Z365" s="78">
        <f>_xll.qlAbcdMathFunctionValue(Z$1,($T365-evaluationDate)/365)</f>
        <v>4.8082135793135776E-3</v>
      </c>
      <c r="AA365" s="78">
        <f>_xll.qlAbcdMathFunctionValue(AA$1,($T365-evaluationDate)/365)</f>
        <v>3.9875942528731659E-4</v>
      </c>
      <c r="AB365" s="78">
        <f>_xll.qlAbcdMathFunctionValue(AB$1,($T365-evaluationDate)/365)</f>
        <v>3.9709785116769872E-4</v>
      </c>
    </row>
    <row r="366" spans="19:28">
      <c r="S366" s="64" t="s">
        <v>124</v>
      </c>
      <c r="T366" s="143">
        <f>_xll.qlCalendarAdvance(Calendar,T365,S366,,,trigger)</f>
        <v>42943</v>
      </c>
      <c r="U366" s="78">
        <f>_xll.qlAbcdMathFunctionValue(U$1,($T366-evaluationDate)/365)</f>
        <v>3.0300213713677338E-3</v>
      </c>
      <c r="V366" s="78">
        <f>_xll.qlAbcdMathFunctionValue(V$1,($T366-evaluationDate)/365)</f>
        <v>2.9849013722483761E-3</v>
      </c>
      <c r="W366" s="78">
        <f>_xll.qlAbcdMathFunctionValue(W$1,($T366-evaluationDate)/365)</f>
        <v>1.7281145023833057E-3</v>
      </c>
      <c r="X366" s="78">
        <f>_xll.qlAbcdMathFunctionValue(X$1,($T366-evaluationDate)/365)</f>
        <v>1.7163263349586114E-3</v>
      </c>
      <c r="Y366" s="78">
        <f>_xll.qlAbcdMathFunctionValue(Y$1,($T366-evaluationDate)/365)</f>
        <v>4.9727216756205745E-3</v>
      </c>
      <c r="Z366" s="78">
        <f>_xll.qlAbcdMathFunctionValue(Z$1,($T366-evaluationDate)/365)</f>
        <v>4.8094931276580245E-3</v>
      </c>
      <c r="AA366" s="78">
        <f>_xll.qlAbcdMathFunctionValue(AA$1,($T366-evaluationDate)/365)</f>
        <v>3.9886011066389532E-4</v>
      </c>
      <c r="AB366" s="78">
        <f>_xll.qlAbcdMathFunctionValue(AB$1,($T366-evaluationDate)/365)</f>
        <v>3.9720334529295471E-4</v>
      </c>
    </row>
    <row r="367" spans="19:28">
      <c r="S367" s="64" t="s">
        <v>124</v>
      </c>
      <c r="T367" s="143">
        <f>_xll.qlCalendarAdvance(Calendar,T366,S367,,,trigger)</f>
        <v>42944</v>
      </c>
      <c r="U367" s="78">
        <f>_xll.qlAbcdMathFunctionValue(U$1,($T367-evaluationDate)/365)</f>
        <v>3.0304650905221202E-3</v>
      </c>
      <c r="V367" s="78">
        <f>_xll.qlAbcdMathFunctionValue(V$1,($T367-evaluationDate)/365)</f>
        <v>2.9854833674707272E-3</v>
      </c>
      <c r="W367" s="78">
        <f>_xll.qlAbcdMathFunctionValue(W$1,($T367-evaluationDate)/365)</f>
        <v>1.7283613131054113E-3</v>
      </c>
      <c r="X367" s="78">
        <f>_xll.qlAbcdMathFunctionValue(X$1,($T367-evaluationDate)/365)</f>
        <v>1.7166072630559284E-3</v>
      </c>
      <c r="Y367" s="78">
        <f>_xll.qlAbcdMathFunctionValue(Y$1,($T367-evaluationDate)/365)</f>
        <v>4.9734187000937879E-3</v>
      </c>
      <c r="Z367" s="78">
        <f>_xll.qlAbcdMathFunctionValue(Z$1,($T367-evaluationDate)/365)</f>
        <v>4.8107690783216316E-3</v>
      </c>
      <c r="AA367" s="78">
        <f>_xll.qlAbcdMathFunctionValue(AA$1,($T367-evaluationDate)/365)</f>
        <v>3.989605017727011E-4</v>
      </c>
      <c r="AB367" s="78">
        <f>_xll.qlAbcdMathFunctionValue(AB$1,($T367-evaluationDate)/365)</f>
        <v>3.9730853918385156E-4</v>
      </c>
    </row>
    <row r="368" spans="19:28">
      <c r="S368" s="64" t="s">
        <v>124</v>
      </c>
      <c r="T368" s="143">
        <f>_xll.qlCalendarAdvance(Calendar,T367,S368,,,trigger)</f>
        <v>42947</v>
      </c>
      <c r="U368" s="78">
        <f>_xll.qlAbcdMathFunctionValue(U$1,($T368-evaluationDate)/365)</f>
        <v>3.0317875603786599E-3</v>
      </c>
      <c r="V368" s="78">
        <f>_xll.qlAbcdMathFunctionValue(V$1,($T368-evaluationDate)/365)</f>
        <v>2.9872197619524249E-3</v>
      </c>
      <c r="W368" s="78">
        <f>_xll.qlAbcdMathFunctionValue(W$1,($T368-evaluationDate)/365)</f>
        <v>1.7290973371303195E-3</v>
      </c>
      <c r="X368" s="78">
        <f>_xll.qlAbcdMathFunctionValue(X$1,($T368-evaluationDate)/365)</f>
        <v>1.7174454176991298E-3</v>
      </c>
      <c r="Y368" s="78">
        <f>_xll.qlAbcdMathFunctionValue(Y$1,($T368-evaluationDate)/365)</f>
        <v>4.9754924550700795E-3</v>
      </c>
      <c r="Z368" s="78">
        <f>_xll.qlAbcdMathFunctionValue(Z$1,($T368-evaluationDate)/365)</f>
        <v>4.8145753867972884E-3</v>
      </c>
      <c r="AA368" s="78">
        <f>_xll.qlAbcdMathFunctionValue(AA$1,($T368-evaluationDate)/365)</f>
        <v>3.9925991314680064E-4</v>
      </c>
      <c r="AB368" s="78">
        <f>_xll.qlAbcdMathFunctionValue(AB$1,($T368-evaluationDate)/365)</f>
        <v>3.9762232316499269E-4</v>
      </c>
    </row>
    <row r="369" spans="19:28">
      <c r="S369" s="64" t="s">
        <v>124</v>
      </c>
      <c r="T369" s="143">
        <f>_xll.qlCalendarAdvance(Calendar,T368,S369,,,trigger)</f>
        <v>42948</v>
      </c>
      <c r="U369" s="78">
        <f>_xll.qlAbcdMathFunctionValue(U$1,($T369-evaluationDate)/365)</f>
        <v>3.0322254930894911E-3</v>
      </c>
      <c r="V369" s="78">
        <f>_xll.qlAbcdMathFunctionValue(V$1,($T369-evaluationDate)/365)</f>
        <v>2.987795368783869E-3</v>
      </c>
      <c r="W369" s="78">
        <f>_xll.qlAbcdMathFunctionValue(W$1,($T369-evaluationDate)/365)</f>
        <v>1.7293412117514112E-3</v>
      </c>
      <c r="X369" s="78">
        <f>_xll.qlAbcdMathFunctionValue(X$1,($T369-evaluationDate)/365)</f>
        <v>1.7177232621310942E-3</v>
      </c>
      <c r="Y369" s="78">
        <f>_xll.qlAbcdMathFunctionValue(Y$1,($T369-evaluationDate)/365)</f>
        <v>4.9761779457999453E-3</v>
      </c>
      <c r="Z369" s="78">
        <f>_xll.qlAbcdMathFunctionValue(Z$1,($T369-evaluationDate)/365)</f>
        <v>4.8158369892869184E-3</v>
      </c>
      <c r="AA369" s="78">
        <f>_xll.qlAbcdMathFunctionValue(AA$1,($T369-evaluationDate)/365)</f>
        <v>3.9935913083698692E-4</v>
      </c>
      <c r="AB369" s="78">
        <f>_xll.qlAbcdMathFunctionValue(AB$1,($T369-evaluationDate)/365)</f>
        <v>3.9772631983118345E-4</v>
      </c>
    </row>
    <row r="370" spans="19:28">
      <c r="S370" s="64" t="s">
        <v>124</v>
      </c>
      <c r="T370" s="143">
        <f>_xll.qlCalendarAdvance(Calendar,T369,S370,,,trigger)</f>
        <v>42949</v>
      </c>
      <c r="U370" s="78">
        <f>_xll.qlAbcdMathFunctionValue(U$1,($T370-evaluationDate)/365)</f>
        <v>3.032661983156599E-3</v>
      </c>
      <c r="V370" s="78">
        <f>_xll.qlAbcdMathFunctionValue(V$1,($T370-evaluationDate)/365)</f>
        <v>2.9883693828133477E-3</v>
      </c>
      <c r="W370" s="78">
        <f>_xll.qlAbcdMathFunctionValue(W$1,($T370-evaluationDate)/365)</f>
        <v>1.729584354340453E-3</v>
      </c>
      <c r="X370" s="78">
        <f>_xll.qlAbcdMathFunctionValue(X$1,($T370-evaluationDate)/365)</f>
        <v>1.7180003377202774E-3</v>
      </c>
      <c r="Y370" s="78">
        <f>_xll.qlAbcdMathFunctionValue(Y$1,($T370-evaluationDate)/365)</f>
        <v>4.976860561999411E-3</v>
      </c>
      <c r="Z370" s="78">
        <f>_xll.qlAbcdMathFunctionValue(Z$1,($T370-evaluationDate)/365)</f>
        <v>4.8170950153499231E-3</v>
      </c>
      <c r="AA370" s="78">
        <f>_xll.qlAbcdMathFunctionValue(AA$1,($T370-evaluationDate)/365)</f>
        <v>3.9945805608379011E-4</v>
      </c>
      <c r="AB370" s="78">
        <f>_xll.qlAbcdMathFunctionValue(AB$1,($T370-evaluationDate)/365)</f>
        <v>3.9783001811750625E-4</v>
      </c>
    </row>
    <row r="371" spans="19:28">
      <c r="S371" s="64" t="s">
        <v>124</v>
      </c>
      <c r="T371" s="143">
        <f>_xll.qlCalendarAdvance(Calendar,T370,S371,,,trigger)</f>
        <v>42950</v>
      </c>
      <c r="U371" s="78">
        <f>_xll.qlAbcdMathFunctionValue(U$1,($T371-evaluationDate)/365)</f>
        <v>3.0330970321640698E-3</v>
      </c>
      <c r="V371" s="78">
        <f>_xll.qlAbcdMathFunctionValue(V$1,($T371-evaluationDate)/365)</f>
        <v>2.9889418057561759E-3</v>
      </c>
      <c r="W371" s="78">
        <f>_xll.qlAbcdMathFunctionValue(W$1,($T371-evaluationDate)/365)</f>
        <v>1.7298267656933341E-3</v>
      </c>
      <c r="X371" s="78">
        <f>_xll.qlAbcdMathFunctionValue(X$1,($T371-evaluationDate)/365)</f>
        <v>1.7182766452946583E-3</v>
      </c>
      <c r="Y371" s="78">
        <f>_xll.qlAbcdMathFunctionValue(Y$1,($T371-evaluationDate)/365)</f>
        <v>4.9775403072236822E-3</v>
      </c>
      <c r="Z371" s="78">
        <f>_xll.qlAbcdMathFunctionValue(Z$1,($T371-evaluationDate)/365)</f>
        <v>4.8183494692248729E-3</v>
      </c>
      <c r="AA371" s="78">
        <f>_xll.qlAbcdMathFunctionValue(AA$1,($T371-evaluationDate)/365)</f>
        <v>3.9955668925098156E-4</v>
      </c>
      <c r="AB371" s="78">
        <f>_xll.qlAbcdMathFunctionValue(AB$1,($T371-evaluationDate)/365)</f>
        <v>3.9793341839373627E-4</v>
      </c>
    </row>
    <row r="372" spans="19:28">
      <c r="S372" s="64" t="s">
        <v>124</v>
      </c>
      <c r="T372" s="143">
        <f>_xll.qlCalendarAdvance(Calendar,T371,S372,,,trigger)</f>
        <v>42951</v>
      </c>
      <c r="U372" s="78">
        <f>_xll.qlAbcdMathFunctionValue(U$1,($T372-evaluationDate)/365)</f>
        <v>3.0335306416946024E-3</v>
      </c>
      <c r="V372" s="78">
        <f>_xll.qlAbcdMathFunctionValue(V$1,($T372-evaluationDate)/365)</f>
        <v>2.9895126393261798E-3</v>
      </c>
      <c r="W372" s="78">
        <f>_xll.qlAbcdMathFunctionValue(W$1,($T372-evaluationDate)/365)</f>
        <v>1.730068446605251E-3</v>
      </c>
      <c r="X372" s="78">
        <f>_xll.qlAbcdMathFunctionValue(X$1,($T372-evaluationDate)/365)</f>
        <v>1.7185521856814983E-3</v>
      </c>
      <c r="Y372" s="78">
        <f>_xll.qlAbcdMathFunctionValue(Y$1,($T372-evaluationDate)/365)</f>
        <v>4.9782171850244793E-3</v>
      </c>
      <c r="Z372" s="78">
        <f>_xll.qlAbcdMathFunctionValue(Z$1,($T372-evaluationDate)/365)</f>
        <v>4.819600355146253E-3</v>
      </c>
      <c r="AA372" s="78">
        <f>_xll.qlAbcdMathFunctionValue(AA$1,($T372-evaluationDate)/365)</f>
        <v>3.9965503070196431E-4</v>
      </c>
      <c r="AB372" s="78">
        <f>_xll.qlAbcdMathFunctionValue(AB$1,($T372-evaluationDate)/365)</f>
        <v>3.9803652102927468E-4</v>
      </c>
    </row>
    <row r="373" spans="19:28">
      <c r="S373" s="64" t="s">
        <v>124</v>
      </c>
      <c r="T373" s="143">
        <f>_xll.qlCalendarAdvance(Calendar,T372,S373,,,trigger)</f>
        <v>42954</v>
      </c>
      <c r="U373" s="78">
        <f>_xll.qlAbcdMathFunctionValue(U$1,($T373-evaluationDate)/365)</f>
        <v>3.0348228492307582E-3</v>
      </c>
      <c r="V373" s="78">
        <f>_xll.qlAbcdMathFunctionValue(V$1,($T373-evaluationDate)/365)</f>
        <v>2.9912156209151376E-3</v>
      </c>
      <c r="W373" s="78">
        <f>_xll.qlAbcdMathFunctionValue(W$1,($T373-evaluationDate)/365)</f>
        <v>1.7307891146367553E-3</v>
      </c>
      <c r="X373" s="78">
        <f>_xll.qlAbcdMathFunctionValue(X$1,($T373-evaluationDate)/365)</f>
        <v>1.7193742119785849E-3</v>
      </c>
      <c r="Y373" s="78">
        <f>_xll.qlAbcdMathFunctionValue(Y$1,($T373-evaluationDate)/365)</f>
        <v>4.9802306493510968E-3</v>
      </c>
      <c r="Z373" s="78">
        <f>_xll.qlAbcdMathFunctionValue(Z$1,($T373-evaluationDate)/365)</f>
        <v>4.8233316474726911E-3</v>
      </c>
      <c r="AA373" s="78">
        <f>_xll.qlAbcdMathFunctionValue(AA$1,($T373-evaluationDate)/365)</f>
        <v>3.9994830838617918E-4</v>
      </c>
      <c r="AB373" s="78">
        <f>_xll.qlAbcdMathFunctionValue(AB$1,($T373-evaluationDate)/365)</f>
        <v>3.9834404678015833E-4</v>
      </c>
    </row>
    <row r="374" spans="19:28">
      <c r="S374" s="64" t="s">
        <v>124</v>
      </c>
      <c r="T374" s="143">
        <f>_xll.qlCalendarAdvance(Calendar,T373,S374,,,trigger)</f>
        <v>42955</v>
      </c>
      <c r="U374" s="78">
        <f>_xll.qlAbcdMathFunctionValue(U$1,($T374-evaluationDate)/365)</f>
        <v>3.0352507166528011E-3</v>
      </c>
      <c r="V374" s="78">
        <f>_xll.qlAbcdMathFunctionValue(V$1,($T374-evaluationDate)/365)</f>
        <v>2.9917801141022961E-3</v>
      </c>
      <c r="W374" s="78">
        <f>_xll.qlAbcdMathFunctionValue(W$1,($T374-evaluationDate)/365)</f>
        <v>1.7310278817228909E-3</v>
      </c>
      <c r="X374" s="78">
        <f>_xll.qlAbcdMathFunctionValue(X$1,($T374-evaluationDate)/365)</f>
        <v>1.7196466918734821E-3</v>
      </c>
      <c r="Y374" s="78">
        <f>_xll.qlAbcdMathFunctionValue(Y$1,($T374-evaluationDate)/365)</f>
        <v>4.9808960929057042E-3</v>
      </c>
      <c r="Z374" s="78">
        <f>_xll.qlAbcdMathFunctionValue(Z$1,($T374-evaluationDate)/365)</f>
        <v>4.8245683038431421E-3</v>
      </c>
      <c r="AA374" s="78">
        <f>_xll.qlAbcdMathFunctionValue(AA$1,($T374-evaluationDate)/365)</f>
        <v>4.0004548659900997E-4</v>
      </c>
      <c r="AB374" s="78">
        <f>_xll.qlAbcdMathFunctionValue(AB$1,($T374-evaluationDate)/365)</f>
        <v>3.9844596253948479E-4</v>
      </c>
    </row>
    <row r="375" spans="19:28">
      <c r="S375" s="64" t="s">
        <v>124</v>
      </c>
      <c r="T375" s="143">
        <f>_xll.qlCalendarAdvance(Calendar,T374,S375,,,trigger)</f>
        <v>42956</v>
      </c>
      <c r="U375" s="78">
        <f>_xll.qlAbcdMathFunctionValue(U$1,($T375-evaluationDate)/365)</f>
        <v>3.035677152490617E-3</v>
      </c>
      <c r="V375" s="78">
        <f>_xll.qlAbcdMathFunctionValue(V$1,($T375-evaluationDate)/365)</f>
        <v>2.9923430264634176E-3</v>
      </c>
      <c r="W375" s="78">
        <f>_xll.qlAbcdMathFunctionValue(W$1,($T375-evaluationDate)/365)</f>
        <v>1.7312659223336357E-3</v>
      </c>
      <c r="X375" s="78">
        <f>_xll.qlAbcdMathFunctionValue(X$1,($T375-evaluationDate)/365)</f>
        <v>1.7199184087063578E-3</v>
      </c>
      <c r="Y375" s="78">
        <f>_xll.qlAbcdMathFunctionValue(Y$1,($T375-evaluationDate)/365)</f>
        <v>4.9815586867433398E-3</v>
      </c>
      <c r="Z375" s="78">
        <f>_xll.qlAbcdMathFunctionValue(Z$1,($T375-evaluationDate)/365)</f>
        <v>4.8258014133713452E-3</v>
      </c>
      <c r="AA375" s="78">
        <f>_xll.qlAbcdMathFunctionValue(AA$1,($T375-evaluationDate)/365)</f>
        <v>4.0014237490713884E-4</v>
      </c>
      <c r="AB375" s="78">
        <f>_xll.qlAbcdMathFunctionValue(AB$1,($T375-evaluationDate)/365)</f>
        <v>3.9854758249953468E-4</v>
      </c>
    </row>
    <row r="376" spans="19:28">
      <c r="S376" s="64" t="s">
        <v>124</v>
      </c>
      <c r="T376" s="143">
        <f>_xll.qlCalendarAdvance(Calendar,T375,S376,,,trigger)</f>
        <v>42957</v>
      </c>
      <c r="U376" s="78">
        <f>_xll.qlAbcdMathFunctionValue(U$1,($T376-evaluationDate)/365)</f>
        <v>3.0361021583185993E-3</v>
      </c>
      <c r="V376" s="78">
        <f>_xll.qlAbcdMathFunctionValue(V$1,($T376-evaluationDate)/365)</f>
        <v>2.9929043597034027E-3</v>
      </c>
      <c r="W376" s="78">
        <f>_xll.qlAbcdMathFunctionValue(W$1,($T376-evaluationDate)/365)</f>
        <v>1.731503237260029E-3</v>
      </c>
      <c r="X376" s="78">
        <f>_xll.qlAbcdMathFunctionValue(X$1,($T376-evaluationDate)/365)</f>
        <v>1.7201893633001647E-3</v>
      </c>
      <c r="Y376" s="78">
        <f>_xll.qlAbcdMathFunctionValue(Y$1,($T376-evaluationDate)/365)</f>
        <v>4.9822184343949021E-3</v>
      </c>
      <c r="Z376" s="78">
        <f>_xll.qlAbcdMathFunctionValue(Z$1,($T376-evaluationDate)/365)</f>
        <v>4.8270309802673677E-3</v>
      </c>
      <c r="AA376" s="78">
        <f>_xll.qlAbcdMathFunctionValue(AA$1,($T376-evaluationDate)/365)</f>
        <v>4.0023897367176748E-4</v>
      </c>
      <c r="AB376" s="78">
        <f>_xll.qlAbcdMathFunctionValue(AB$1,($T376-evaluationDate)/365)</f>
        <v>3.9864890702747492E-4</v>
      </c>
    </row>
    <row r="377" spans="19:28">
      <c r="S377" s="64" t="s">
        <v>124</v>
      </c>
      <c r="T377" s="143">
        <f>_xll.qlCalendarAdvance(Calendar,T376,S377,,,trigger)</f>
        <v>42958</v>
      </c>
      <c r="U377" s="78">
        <f>_xll.qlAbcdMathFunctionValue(U$1,($T377-evaluationDate)/365)</f>
        <v>3.0365257357097618E-3</v>
      </c>
      <c r="V377" s="78">
        <f>_xll.qlAbcdMathFunctionValue(V$1,($T377-evaluationDate)/365)</f>
        <v>2.9934641155256662E-3</v>
      </c>
      <c r="W377" s="78">
        <f>_xll.qlAbcdMathFunctionValue(W$1,($T377-evaluationDate)/365)</f>
        <v>1.7317398272924185E-3</v>
      </c>
      <c r="X377" s="78">
        <f>_xll.qlAbcdMathFunctionValue(X$1,($T377-evaluationDate)/365)</f>
        <v>1.7204595564771384E-3</v>
      </c>
      <c r="Y377" s="78">
        <f>_xll.qlAbcdMathFunctionValue(Y$1,($T377-evaluationDate)/365)</f>
        <v>4.9828753393878324E-3</v>
      </c>
      <c r="Z377" s="78">
        <f>_xll.qlAbcdMathFunctionValue(Z$1,($T377-evaluationDate)/365)</f>
        <v>4.8282570087372183E-3</v>
      </c>
      <c r="AA377" s="78">
        <f>_xll.qlAbcdMathFunctionValue(AA$1,($T377-evaluationDate)/365)</f>
        <v>4.0033528325373214E-4</v>
      </c>
      <c r="AB377" s="78">
        <f>_xll.qlAbcdMathFunctionValue(AB$1,($T377-evaluationDate)/365)</f>
        <v>3.9874993649010134E-4</v>
      </c>
    </row>
    <row r="378" spans="19:28">
      <c r="S378" s="64" t="s">
        <v>124</v>
      </c>
      <c r="T378" s="143">
        <f>_xll.qlCalendarAdvance(Calendar,T377,S378,,,trigger)</f>
        <v>42961</v>
      </c>
      <c r="U378" s="78">
        <f>_xll.qlAbcdMathFunctionValue(U$1,($T378-evaluationDate)/365)</f>
        <v>3.0377879129717829E-3</v>
      </c>
      <c r="V378" s="78">
        <f>_xll.qlAbcdMathFunctionValue(V$1,($T378-evaluationDate)/365)</f>
        <v>2.9951339354980524E-3</v>
      </c>
      <c r="W378" s="78">
        <f>_xll.qlAbcdMathFunctionValue(W$1,($T378-evaluationDate)/365)</f>
        <v>1.7324452559186873E-3</v>
      </c>
      <c r="X378" s="78">
        <f>_xll.qlAbcdMathFunctionValue(X$1,($T378-evaluationDate)/365)</f>
        <v>1.7212655757186863E-3</v>
      </c>
      <c r="Y378" s="78">
        <f>_xll.qlAbcdMathFunctionValue(Y$1,($T378-evaluationDate)/365)</f>
        <v>4.984829033637405E-3</v>
      </c>
      <c r="Z378" s="78">
        <f>_xll.qlAbcdMathFunctionValue(Z$1,($T378-evaluationDate)/365)</f>
        <v>4.8319139055890276E-3</v>
      </c>
      <c r="AA378" s="78">
        <f>_xll.qlAbcdMathFunctionValue(AA$1,($T378-evaluationDate)/365)</f>
        <v>4.0062248050652346E-4</v>
      </c>
      <c r="AB378" s="78">
        <f>_xll.qlAbcdMathFunctionValue(AB$1,($T378-evaluationDate)/365)</f>
        <v>3.9905125814849351E-4</v>
      </c>
    </row>
    <row r="379" spans="19:28">
      <c r="S379" s="64" t="s">
        <v>124</v>
      </c>
      <c r="T379" s="143">
        <f>_xll.qlCalendarAdvance(Calendar,T378,S379,,,trigger)</f>
        <v>42962</v>
      </c>
      <c r="U379" s="78">
        <f>_xll.qlAbcdMathFunctionValue(U$1,($T379-evaluationDate)/365)</f>
        <v>3.0382057923182331E-3</v>
      </c>
      <c r="V379" s="78">
        <f>_xll.qlAbcdMathFunctionValue(V$1,($T379-evaluationDate)/365)</f>
        <v>2.9956873986539544E-3</v>
      </c>
      <c r="W379" s="78">
        <f>_xll.qlAbcdMathFunctionValue(W$1,($T379-evaluationDate)/365)</f>
        <v>1.7326789542647385E-3</v>
      </c>
      <c r="X379" s="78">
        <f>_xll.qlAbcdMathFunctionValue(X$1,($T379-evaluationDate)/365)</f>
        <v>1.7215327314363815E-3</v>
      </c>
      <c r="Y379" s="78">
        <f>_xll.qlAbcdMathFunctionValue(Y$1,($T379-evaluationDate)/365)</f>
        <v>4.9854746032011264E-3</v>
      </c>
      <c r="Z379" s="78">
        <f>_xll.qlAbcdMathFunctionValue(Z$1,($T379-evaluationDate)/365)</f>
        <v>4.8331258223332429E-3</v>
      </c>
      <c r="AA379" s="78">
        <f>_xll.qlAbcdMathFunctionValue(AA$1,($T379-evaluationDate)/365)</f>
        <v>4.0071763695888975E-4</v>
      </c>
      <c r="AB379" s="78">
        <f>_xll.qlAbcdMathFunctionValue(AB$1,($T379-evaluationDate)/365)</f>
        <v>3.991511110104094E-4</v>
      </c>
    </row>
    <row r="380" spans="19:28">
      <c r="S380" s="64" t="s">
        <v>124</v>
      </c>
      <c r="T380" s="143">
        <f>_xll.qlCalendarAdvance(Calendar,T379,S380,,,trigger)</f>
        <v>42963</v>
      </c>
      <c r="U380" s="78">
        <f>_xll.qlAbcdMathFunctionValue(U$1,($T380-evaluationDate)/365)</f>
        <v>3.0386222510722645E-3</v>
      </c>
      <c r="V380" s="78">
        <f>_xll.qlAbcdMathFunctionValue(V$1,($T380-evaluationDate)/365)</f>
        <v>2.9962392928869997E-3</v>
      </c>
      <c r="W380" s="78">
        <f>_xll.qlAbcdMathFunctionValue(W$1,($T380-evaluationDate)/365)</f>
        <v>1.7329119316581796E-3</v>
      </c>
      <c r="X380" s="78">
        <f>_xll.qlAbcdMathFunctionValue(X$1,($T380-evaluationDate)/365)</f>
        <v>1.7217991298377005E-3</v>
      </c>
      <c r="Y380" s="78">
        <f>_xll.qlAbcdMathFunctionValue(Y$1,($T380-evaluationDate)/365)</f>
        <v>4.9861173476916307E-3</v>
      </c>
      <c r="Z380" s="78">
        <f>_xll.qlAbcdMathFunctionValue(Z$1,($T380-evaluationDate)/365)</f>
        <v>4.83433422162059E-3</v>
      </c>
      <c r="AA380" s="78">
        <f>_xll.qlAbcdMathFunctionValue(AA$1,($T380-evaluationDate)/365)</f>
        <v>4.008125060272982E-4</v>
      </c>
      <c r="AB380" s="78">
        <f>_xll.qlAbcdMathFunctionValue(AB$1,($T380-evaluationDate)/365)</f>
        <v>3.9925067063543393E-4</v>
      </c>
    </row>
    <row r="381" spans="19:28">
      <c r="S381" s="64" t="s">
        <v>124</v>
      </c>
      <c r="T381" s="143">
        <f>_xll.qlCalendarAdvance(Calendar,T380,S381,,,trigger)</f>
        <v>42964</v>
      </c>
      <c r="U381" s="78">
        <f>_xll.qlAbcdMathFunctionValue(U$1,($T381-evaluationDate)/365)</f>
        <v>3.0390372907986313E-3</v>
      </c>
      <c r="V381" s="78">
        <f>_xll.qlAbcdMathFunctionValue(V$1,($T381-evaluationDate)/365)</f>
        <v>2.9967896198917271E-3</v>
      </c>
      <c r="W381" s="78">
        <f>_xll.qlAbcdMathFunctionValue(W$1,($T381-evaluationDate)/365)</f>
        <v>1.7331441888852237E-3</v>
      </c>
      <c r="X381" s="78">
        <f>_xll.qlAbcdMathFunctionValue(X$1,($T381-evaluationDate)/365)</f>
        <v>1.7220647717405939E-3</v>
      </c>
      <c r="Y381" s="78">
        <f>_xll.qlAbcdMathFunctionValue(Y$1,($T381-evaluationDate)/365)</f>
        <v>4.9867572706156658E-3</v>
      </c>
      <c r="Z381" s="78">
        <f>_xll.qlAbcdMathFunctionValue(Z$1,($T381-evaluationDate)/365)</f>
        <v>4.8355391076328018E-3</v>
      </c>
      <c r="AA381" s="78">
        <f>_xll.qlAbcdMathFunctionValue(AA$1,($T381-evaluationDate)/365)</f>
        <v>4.0090708807039759E-4</v>
      </c>
      <c r="AB381" s="78">
        <f>_xll.qlAbcdMathFunctionValue(AB$1,($T381-evaluationDate)/365)</f>
        <v>3.9934993738814255E-4</v>
      </c>
    </row>
    <row r="382" spans="19:28">
      <c r="S382" s="64" t="s">
        <v>124</v>
      </c>
      <c r="T382" s="143">
        <f>_xll.qlCalendarAdvance(Calendar,T381,S382,,,trigger)</f>
        <v>42965</v>
      </c>
      <c r="U382" s="78">
        <f>_xll.qlAbcdMathFunctionValue(U$1,($T382-evaluationDate)/365)</f>
        <v>3.039450913060716E-3</v>
      </c>
      <c r="V382" s="78">
        <f>_xll.qlAbcdMathFunctionValue(V$1,($T382-evaluationDate)/365)</f>
        <v>2.9973383813612009E-3</v>
      </c>
      <c r="W382" s="78">
        <f>_xll.qlAbcdMathFunctionValue(W$1,($T382-evaluationDate)/365)</f>
        <v>1.7333757267313987E-3</v>
      </c>
      <c r="X382" s="78">
        <f>_xll.qlAbcdMathFunctionValue(X$1,($T382-evaluationDate)/365)</f>
        <v>1.7223296579623008E-3</v>
      </c>
      <c r="Y382" s="78">
        <f>_xll.qlAbcdMathFunctionValue(Y$1,($T382-evaluationDate)/365)</f>
        <v>4.9873943754765414E-3</v>
      </c>
      <c r="Z382" s="78">
        <f>_xll.qlAbcdMathFunctionValue(Z$1,($T382-evaluationDate)/365)</f>
        <v>4.8367404845475852E-3</v>
      </c>
      <c r="AA382" s="78">
        <f>_xll.qlAbcdMathFunctionValue(AA$1,($T382-evaluationDate)/365)</f>
        <v>4.0100138344647325E-4</v>
      </c>
      <c r="AB382" s="78">
        <f>_xll.qlAbcdMathFunctionValue(AB$1,($T382-evaluationDate)/365)</f>
        <v>3.9944891163274217E-4</v>
      </c>
    </row>
    <row r="383" spans="19:28">
      <c r="S383" s="64" t="s">
        <v>124</v>
      </c>
      <c r="T383" s="143">
        <f>_xll.qlCalendarAdvance(Calendar,T382,S383,,,trigger)</f>
        <v>42968</v>
      </c>
      <c r="U383" s="78">
        <f>_xll.qlAbcdMathFunctionValue(U$1,($T383-evaluationDate)/365)</f>
        <v>3.0406832906745324E-3</v>
      </c>
      <c r="V383" s="78">
        <f>_xll.qlAbcdMathFunctionValue(V$1,($T383-evaluationDate)/365)</f>
        <v>2.9989752894666257E-3</v>
      </c>
      <c r="W383" s="78">
        <f>_xll.qlAbcdMathFunctionValue(W$1,($T383-evaluationDate)/365)</f>
        <v>1.7340660318296767E-3</v>
      </c>
      <c r="X383" s="78">
        <f>_xll.qlAbcdMathFunctionValue(X$1,($T383-evaluationDate)/365)</f>
        <v>1.7231197907020194E-3</v>
      </c>
      <c r="Y383" s="78">
        <f>_xll.qlAbcdMathFunctionValue(Y$1,($T383-evaluationDate)/365)</f>
        <v>4.9892888166617804E-3</v>
      </c>
      <c r="Z383" s="78">
        <f>_xll.qlAbcdMathFunctionValue(Z$1,($T383-evaluationDate)/365)</f>
        <v>4.840323602423981E-3</v>
      </c>
      <c r="AA383" s="78">
        <f>_xll.qlAbcdMathFunctionValue(AA$1,($T383-evaluationDate)/365)</f>
        <v>4.0128255314996874E-4</v>
      </c>
      <c r="AB383" s="78">
        <f>_xll.qlAbcdMathFunctionValue(AB$1,($T383-evaluationDate)/365)</f>
        <v>3.997440829544293E-4</v>
      </c>
    </row>
    <row r="384" spans="19:28">
      <c r="S384" s="64" t="s">
        <v>124</v>
      </c>
      <c r="T384" s="143">
        <f>_xll.qlCalendarAdvance(Calendar,T383,S384,,,trigger)</f>
        <v>42969</v>
      </c>
      <c r="U384" s="78">
        <f>_xll.qlAbcdMathFunctionValue(U$1,($T384-evaluationDate)/365)</f>
        <v>3.0410912586858944E-3</v>
      </c>
      <c r="V384" s="78">
        <f>_xll.qlAbcdMathFunctionValue(V$1,($T384-evaluationDate)/365)</f>
        <v>2.9995178056962508E-3</v>
      </c>
      <c r="W384" s="78">
        <f>_xll.qlAbcdMathFunctionValue(W$1,($T384-evaluationDate)/365)</f>
        <v>1.7342946999939174E-3</v>
      </c>
      <c r="X384" s="78">
        <f>_xll.qlAbcdMathFunctionValue(X$1,($T384-evaluationDate)/365)</f>
        <v>1.7233816623571448E-3</v>
      </c>
      <c r="Y384" s="78">
        <f>_xll.qlAbcdMathFunctionValue(Y$1,($T384-evaluationDate)/365)</f>
        <v>4.9899146842344424E-3</v>
      </c>
      <c r="Z384" s="78">
        <f>_xll.qlAbcdMathFunctionValue(Z$1,($T384-evaluationDate)/365)</f>
        <v>4.8415109846455529E-3</v>
      </c>
      <c r="AA384" s="78">
        <f>_xll.qlAbcdMathFunctionValue(AA$1,($T384-evaluationDate)/365)</f>
        <v>4.0137570543354793E-4</v>
      </c>
      <c r="AB384" s="78">
        <f>_xll.qlAbcdMathFunctionValue(AB$1,($T384-evaluationDate)/365)</f>
        <v>3.9984189080129591E-4</v>
      </c>
    </row>
    <row r="385" spans="19:28">
      <c r="S385" s="64" t="s">
        <v>124</v>
      </c>
      <c r="T385" s="143">
        <f>_xll.qlCalendarAdvance(Calendar,T384,S385,,,trigger)</f>
        <v>42970</v>
      </c>
      <c r="U385" s="78">
        <f>_xll.qlAbcdMathFunctionValue(U$1,($T385-evaluationDate)/365)</f>
        <v>3.041497817029332E-3</v>
      </c>
      <c r="V385" s="78">
        <f>_xll.qlAbcdMathFunctionValue(V$1,($T385-evaluationDate)/365)</f>
        <v>3.0000587648338494E-3</v>
      </c>
      <c r="W385" s="78">
        <f>_xll.qlAbcdMathFunctionValue(W$1,($T385-evaluationDate)/365)</f>
        <v>1.7345226526946341E-3</v>
      </c>
      <c r="X385" s="78">
        <f>_xll.qlAbcdMathFunctionValue(X$1,($T385-evaluationDate)/365)</f>
        <v>1.7236427824066148E-3</v>
      </c>
      <c r="Y385" s="78">
        <f>_xll.qlAbcdMathFunctionValue(Y$1,($T385-evaluationDate)/365)</f>
        <v>4.990537751209021E-3</v>
      </c>
      <c r="Z385" s="78">
        <f>_xll.qlAbcdMathFunctionValue(Z$1,($T385-evaluationDate)/365)</f>
        <v>4.8426948785978471E-3</v>
      </c>
      <c r="AA385" s="78">
        <f>_xll.qlAbcdMathFunctionValue(AA$1,($T385-evaluationDate)/365)</f>
        <v>4.0146857283609148E-4</v>
      </c>
      <c r="AB385" s="78">
        <f>_xll.qlAbcdMathFunctionValue(AB$1,($T385-evaluationDate)/365)</f>
        <v>3.9993940795556682E-4</v>
      </c>
    </row>
    <row r="386" spans="19:28">
      <c r="S386" s="64" t="s">
        <v>124</v>
      </c>
      <c r="T386" s="143">
        <f>_xll.qlCalendarAdvance(Calendar,T385,S386,,,trigger)</f>
        <v>42971</v>
      </c>
      <c r="U386" s="78">
        <f>_xll.qlAbcdMathFunctionValue(U$1,($T386-evaluationDate)/365)</f>
        <v>3.0419029672600151E-3</v>
      </c>
      <c r="V386" s="78">
        <f>_xll.qlAbcdMathFunctionValue(V$1,($T386-evaluationDate)/365)</f>
        <v>3.0005981685636575E-3</v>
      </c>
      <c r="W386" s="78">
        <f>_xll.qlAbcdMathFunctionValue(W$1,($T386-evaluationDate)/365)</f>
        <v>1.734749890713243E-3</v>
      </c>
      <c r="X386" s="78">
        <f>_xll.qlAbcdMathFunctionValue(X$1,($T386-evaluationDate)/365)</f>
        <v>1.7239031516634077E-3</v>
      </c>
      <c r="Y386" s="78">
        <f>_xll.qlAbcdMathFunctionValue(Y$1,($T386-evaluationDate)/365)</f>
        <v>4.9911580210682599E-3</v>
      </c>
      <c r="Z386" s="78">
        <f>_xll.qlAbcdMathFunctionValue(Z$1,($T386-evaluationDate)/365)</f>
        <v>4.843875288434444E-3</v>
      </c>
      <c r="AA386" s="78">
        <f>_xll.qlAbcdMathFunctionValue(AA$1,($T386-evaluationDate)/365)</f>
        <v>4.015611557137115E-4</v>
      </c>
      <c r="AB386" s="78">
        <f>_xll.qlAbcdMathFunctionValue(AB$1,($T386-evaluationDate)/365)</f>
        <v>4.0003663477924294E-4</v>
      </c>
    </row>
    <row r="387" spans="19:28">
      <c r="S387" s="64" t="s">
        <v>124</v>
      </c>
      <c r="T387" s="143">
        <f>_xll.qlCalendarAdvance(Calendar,T386,S387,,,trigger)</f>
        <v>42972</v>
      </c>
      <c r="U387" s="78">
        <f>_xll.qlAbcdMathFunctionValue(U$1,($T387-evaluationDate)/365)</f>
        <v>3.0423067109317473E-3</v>
      </c>
      <c r="V387" s="78">
        <f>_xll.qlAbcdMathFunctionValue(V$1,($T387-evaluationDate)/365)</f>
        <v>3.0011360185684434E-3</v>
      </c>
      <c r="W387" s="78">
        <f>_xll.qlAbcdMathFunctionValue(W$1,($T387-evaluationDate)/365)</f>
        <v>1.7349764148304769E-3</v>
      </c>
      <c r="X387" s="78">
        <f>_xll.qlAbcdMathFunctionValue(X$1,($T387-evaluationDate)/365)</f>
        <v>1.7241627709397929E-3</v>
      </c>
      <c r="Y387" s="78">
        <f>_xll.qlAbcdMathFunctionValue(Y$1,($T387-evaluationDate)/365)</f>
        <v>4.9917754972914827E-3</v>
      </c>
      <c r="Z387" s="78">
        <f>_xll.qlAbcdMathFunctionValue(Z$1,($T387-evaluationDate)/365)</f>
        <v>4.8450522183049165E-3</v>
      </c>
      <c r="AA387" s="78">
        <f>_xll.qlAbcdMathFunctionValue(AA$1,($T387-evaluationDate)/365)</f>
        <v>4.0165345442215927E-4</v>
      </c>
      <c r="AB387" s="78">
        <f>_xll.qlAbcdMathFunctionValue(AB$1,($T387-evaluationDate)/365)</f>
        <v>4.0013357163395881E-4</v>
      </c>
    </row>
    <row r="388" spans="19:28">
      <c r="S388" s="64" t="s">
        <v>124</v>
      </c>
      <c r="T388" s="143">
        <f>_xll.qlCalendarAdvance(Calendar,T387,S388,,,trigger)</f>
        <v>42975</v>
      </c>
      <c r="U388" s="78">
        <f>_xll.qlAbcdMathFunctionValue(U$1,($T388-evaluationDate)/365)</f>
        <v>3.0435095181108231E-3</v>
      </c>
      <c r="V388" s="78">
        <f>_xll.qlAbcdMathFunctionValue(V$1,($T388-evaluationDate)/365)</f>
        <v>3.0027402630383687E-3</v>
      </c>
      <c r="W388" s="78">
        <f>_xll.qlAbcdMathFunctionValue(W$1,($T388-evaluationDate)/365)</f>
        <v>1.7356517115710117E-3</v>
      </c>
      <c r="X388" s="78">
        <f>_xll.qlAbcdMathFunctionValue(X$1,($T388-evaluationDate)/365)</f>
        <v>1.7249371369985837E-3</v>
      </c>
      <c r="Y388" s="78">
        <f>_xll.qlAbcdMathFunctionValue(Y$1,($T388-evaluationDate)/365)</f>
        <v>4.9936111988871396E-3</v>
      </c>
      <c r="Z388" s="78">
        <f>_xll.qlAbcdMathFunctionValue(Z$1,($T388-evaluationDate)/365)</f>
        <v>4.8485621695552638E-3</v>
      </c>
      <c r="AA388" s="78">
        <f>_xll.qlAbcdMathFunctionValue(AA$1,($T388-evaluationDate)/365)</f>
        <v>4.0192864908457072E-4</v>
      </c>
      <c r="AB388" s="78">
        <f>_xll.qlAbcdMathFunctionValue(AB$1,($T388-evaluationDate)/365)</f>
        <v>4.0042264599519944E-4</v>
      </c>
    </row>
    <row r="389" spans="19:28">
      <c r="S389" s="64" t="s">
        <v>124</v>
      </c>
      <c r="T389" s="143">
        <f>_xll.qlCalendarAdvance(Calendar,T388,S389,,,trigger)</f>
        <v>42976</v>
      </c>
      <c r="U389" s="78">
        <f>_xll.qlAbcdMathFunctionValue(U$1,($T389-evaluationDate)/365)</f>
        <v>3.0439076510575262E-3</v>
      </c>
      <c r="V389" s="78">
        <f>_xll.qlAbcdMathFunctionValue(V$1,($T389-evaluationDate)/365)</f>
        <v>3.0032719149414469E-3</v>
      </c>
      <c r="W389" s="78">
        <f>_xll.qlAbcdMathFunctionValue(W$1,($T389-evaluationDate)/365)</f>
        <v>1.7358753878764211E-3</v>
      </c>
      <c r="X389" s="78">
        <f>_xll.qlAbcdMathFunctionValue(X$1,($T389-evaluationDate)/365)</f>
        <v>1.7251937644618869E-3</v>
      </c>
      <c r="Y389" s="78">
        <f>_xll.qlAbcdMathFunctionValue(Y$1,($T389-evaluationDate)/365)</f>
        <v>4.9942175352913317E-3</v>
      </c>
      <c r="Z389" s="78">
        <f>_xll.qlAbcdMathFunctionValue(Z$1,($T389-evaluationDate)/365)</f>
        <v>4.8497252209769234E-3</v>
      </c>
      <c r="AA389" s="78">
        <f>_xll.qlAbcdMathFunctionValue(AA$1,($T389-evaluationDate)/365)</f>
        <v>4.0201981466663091E-4</v>
      </c>
      <c r="AB389" s="78">
        <f>_xll.qlAbcdMathFunctionValue(AB$1,($T389-evaluationDate)/365)</f>
        <v>4.0051842658310141E-4</v>
      </c>
    </row>
    <row r="390" spans="19:28">
      <c r="S390" s="64" t="s">
        <v>124</v>
      </c>
      <c r="T390" s="143">
        <f>_xll.qlCalendarAdvance(Calendar,T389,S390,,,trigger)</f>
        <v>42977</v>
      </c>
      <c r="U390" s="78">
        <f>_xll.qlAbcdMathFunctionValue(U$1,($T390-evaluationDate)/365)</f>
        <v>3.0443043851938602E-3</v>
      </c>
      <c r="V390" s="78">
        <f>_xll.qlAbcdMathFunctionValue(V$1,($T390-evaluationDate)/365)</f>
        <v>3.0038020215113776E-3</v>
      </c>
      <c r="W390" s="78">
        <f>_xll.qlAbcdMathFunctionValue(W$1,($T390-evaluationDate)/365)</f>
        <v>1.736098354173887E-3</v>
      </c>
      <c r="X390" s="78">
        <f>_xll.qlAbcdMathFunctionValue(X$1,($T390-evaluationDate)/365)</f>
        <v>1.7254496459955257E-3</v>
      </c>
      <c r="Y390" s="78">
        <f>_xll.qlAbcdMathFunctionValue(Y$1,($T390-evaluationDate)/365)</f>
        <v>4.9948210954049912E-3</v>
      </c>
      <c r="Z390" s="78">
        <f>_xll.qlAbcdMathFunctionValue(Z$1,($T390-evaluationDate)/365)</f>
        <v>4.8508848131203217E-3</v>
      </c>
      <c r="AA390" s="78">
        <f>_xll.qlAbcdMathFunctionValue(AA$1,($T390-evaluationDate)/365)</f>
        <v>4.0211069785287044E-4</v>
      </c>
      <c r="AB390" s="78">
        <f>_xll.qlAbcdMathFunctionValue(AB$1,($T390-evaluationDate)/365)</f>
        <v>4.0061391900473019E-4</v>
      </c>
    </row>
    <row r="391" spans="19:28">
      <c r="S391" s="64" t="s">
        <v>124</v>
      </c>
      <c r="T391" s="143">
        <f>_xll.qlCalendarAdvance(Calendar,T390,S391,,,trigger)</f>
        <v>42978</v>
      </c>
      <c r="U391" s="78">
        <f>_xll.qlAbcdMathFunctionValue(U$1,($T391-evaluationDate)/365)</f>
        <v>3.04469972206546E-3</v>
      </c>
      <c r="V391" s="78">
        <f>_xll.qlAbcdMathFunctionValue(V$1,($T391-evaluationDate)/365)</f>
        <v>3.0043305844221508E-3</v>
      </c>
      <c r="W391" s="78">
        <f>_xll.qlAbcdMathFunctionValue(W$1,($T391-evaluationDate)/365)</f>
        <v>1.7363206112400525E-3</v>
      </c>
      <c r="X391" s="78">
        <f>_xll.qlAbcdMathFunctionValue(X$1,($T391-evaluationDate)/365)</f>
        <v>1.7257047824075326E-3</v>
      </c>
      <c r="Y391" s="78">
        <f>_xll.qlAbcdMathFunctionValue(Y$1,($T391-evaluationDate)/365)</f>
        <v>4.9954218826870058E-3</v>
      </c>
      <c r="Z391" s="78">
        <f>_xll.qlAbcdMathFunctionValue(Z$1,($T391-evaluationDate)/365)</f>
        <v>4.852040950111056E-3</v>
      </c>
      <c r="AA391" s="78">
        <f>_xll.qlAbcdMathFunctionValue(AA$1,($T391-evaluationDate)/365)</f>
        <v>4.0220129899688089E-4</v>
      </c>
      <c r="AB391" s="78">
        <f>_xll.qlAbcdMathFunctionValue(AB$1,($T391-evaluationDate)/365)</f>
        <v>4.0070912361952864E-4</v>
      </c>
    </row>
    <row r="392" spans="19:28">
      <c r="S392" s="64" t="s">
        <v>124</v>
      </c>
      <c r="T392" s="143">
        <f>_xll.qlCalendarAdvance(Calendar,T391,S392,,,trigger)</f>
        <v>42979</v>
      </c>
      <c r="U392" s="78">
        <f>_xll.qlAbcdMathFunctionValue(U$1,($T392-evaluationDate)/365)</f>
        <v>3.0450936632166054E-3</v>
      </c>
      <c r="V392" s="78">
        <f>_xll.qlAbcdMathFunctionValue(V$1,($T392-evaluationDate)/365)</f>
        <v>3.0048576053462958E-3</v>
      </c>
      <c r="W392" s="78">
        <f>_xll.qlAbcdMathFunctionValue(W$1,($T392-evaluationDate)/365)</f>
        <v>1.7365421598508836E-3</v>
      </c>
      <c r="X392" s="78">
        <f>_xll.qlAbcdMathFunctionValue(X$1,($T392-evaluationDate)/365)</f>
        <v>1.725959174505234E-3</v>
      </c>
      <c r="Y392" s="78">
        <f>_xll.qlAbcdMathFunctionValue(Y$1,($T392-evaluationDate)/365)</f>
        <v>4.996019900592865E-3</v>
      </c>
      <c r="Z392" s="78">
        <f>_xll.qlAbcdMathFunctionValue(Z$1,($T392-evaluationDate)/365)</f>
        <v>4.8531936360707399E-3</v>
      </c>
      <c r="AA392" s="78">
        <f>_xll.qlAbcdMathFunctionValue(AA$1,($T392-evaluationDate)/365)</f>
        <v>4.0229161845189553E-4</v>
      </c>
      <c r="AB392" s="78">
        <f>_xll.qlAbcdMathFunctionValue(AB$1,($T392-evaluationDate)/365)</f>
        <v>4.0080404078657534E-4</v>
      </c>
    </row>
    <row r="393" spans="19:28">
      <c r="S393" s="64" t="s">
        <v>124</v>
      </c>
      <c r="T393" s="143">
        <f>_xll.qlCalendarAdvance(Calendar,T392,S393,,,trigger)</f>
        <v>42982</v>
      </c>
      <c r="U393" s="78">
        <f>_xll.qlAbcdMathFunctionValue(U$1,($T393-evaluationDate)/365)</f>
        <v>3.046267127769761E-3</v>
      </c>
      <c r="V393" s="78">
        <f>_xll.qlAbcdMathFunctionValue(V$1,($T393-evaluationDate)/365)</f>
        <v>3.0064294329024063E-3</v>
      </c>
      <c r="W393" s="78">
        <f>_xll.qlAbcdMathFunctionValue(W$1,($T393-evaluationDate)/365)</f>
        <v>1.7372025627008306E-3</v>
      </c>
      <c r="X393" s="78">
        <f>_xll.qlAbcdMathFunctionValue(X$1,($T393-evaluationDate)/365)</f>
        <v>1.726717892975232E-3</v>
      </c>
      <c r="Y393" s="78">
        <f>_xll.qlAbcdMathFunctionValue(Y$1,($T393-evaluationDate)/365)</f>
        <v>4.9977973725575525E-3</v>
      </c>
      <c r="Z393" s="78">
        <f>_xll.qlAbcdMathFunctionValue(Z$1,($T393-evaluationDate)/365)</f>
        <v>4.8566310289199404E-3</v>
      </c>
      <c r="AA393" s="78">
        <f>_xll.qlAbcdMathFunctionValue(AA$1,($T393-evaluationDate)/365)</f>
        <v>4.0256089020992199E-4</v>
      </c>
      <c r="AB393" s="78">
        <f>_xll.qlAbcdMathFunctionValue(AB$1,($T393-evaluationDate)/365)</f>
        <v>4.0108707118653735E-4</v>
      </c>
    </row>
    <row r="394" spans="19:28">
      <c r="S394" s="64" t="s">
        <v>124</v>
      </c>
      <c r="T394" s="143">
        <f>_xll.qlCalendarAdvance(Calendar,T393,S394,,,trigger)</f>
        <v>42983</v>
      </c>
      <c r="U394" s="78">
        <f>_xll.qlAbcdMathFunctionValue(U$1,($T394-evaluationDate)/365)</f>
        <v>3.0466555014547628E-3</v>
      </c>
      <c r="V394" s="78">
        <f>_xll.qlAbcdMathFunctionValue(V$1,($T394-evaluationDate)/365)</f>
        <v>3.0069503025762024E-3</v>
      </c>
      <c r="W394" s="78">
        <f>_xll.qlAbcdMathFunctionValue(W$1,($T394-evaluationDate)/365)</f>
        <v>1.7374212852363955E-3</v>
      </c>
      <c r="X394" s="78">
        <f>_xll.qlAbcdMathFunctionValue(X$1,($T394-evaluationDate)/365)</f>
        <v>1.7269693158749222E-3</v>
      </c>
      <c r="Y394" s="78">
        <f>_xll.qlAbcdMathFunctionValue(Y$1,($T394-evaluationDate)/365)</f>
        <v>4.9983843474458939E-3</v>
      </c>
      <c r="Z394" s="78">
        <f>_xll.qlAbcdMathFunctionValue(Z$1,($T394-evaluationDate)/365)</f>
        <v>4.8577699518920041E-3</v>
      </c>
      <c r="AA394" s="78">
        <f>_xll.qlAbcdMathFunctionValue(AA$1,($T394-evaluationDate)/365)</f>
        <v>4.0265008643412174E-4</v>
      </c>
      <c r="AB394" s="78">
        <f>_xll.qlAbcdMathFunctionValue(AB$1,($T394-evaluationDate)/365)</f>
        <v>4.0118084214609342E-4</v>
      </c>
    </row>
    <row r="395" spans="19:28">
      <c r="S395" s="64" t="s">
        <v>124</v>
      </c>
      <c r="T395" s="143">
        <f>_xll.qlCalendarAdvance(Calendar,T394,S395,,,trigger)</f>
        <v>42984</v>
      </c>
      <c r="U395" s="78">
        <f>_xll.qlAbcdMathFunctionValue(U$1,($T395-evaluationDate)/365)</f>
        <v>3.0470424871203781E-3</v>
      </c>
      <c r="V395" s="78">
        <f>_xll.qlAbcdMathFunctionValue(V$1,($T395-evaluationDate)/365)</f>
        <v>3.0074696386041756E-3</v>
      </c>
      <c r="W395" s="78">
        <f>_xll.qlAbcdMathFunctionValue(W$1,($T395-evaluationDate)/365)</f>
        <v>1.7376393031862747E-3</v>
      </c>
      <c r="X395" s="78">
        <f>_xll.qlAbcdMathFunctionValue(X$1,($T395-evaluationDate)/365)</f>
        <v>1.7272199984864007E-3</v>
      </c>
      <c r="Y395" s="78">
        <f>_xll.qlAbcdMathFunctionValue(Y$1,($T395-evaluationDate)/365)</f>
        <v>4.9989685701847027E-3</v>
      </c>
      <c r="Z395" s="78">
        <f>_xll.qlAbcdMathFunctionValue(Z$1,($T395-evaluationDate)/365)</f>
        <v>4.8589054443814528E-3</v>
      </c>
      <c r="AA395" s="78">
        <f>_xll.qlAbcdMathFunctionValue(AA$1,($T395-evaluationDate)/365)</f>
        <v>4.0273900273012206E-4</v>
      </c>
      <c r="AB395" s="78">
        <f>_xll.qlAbcdMathFunctionValue(AB$1,($T395-evaluationDate)/365)</f>
        <v>4.0127432744784122E-4</v>
      </c>
    </row>
    <row r="396" spans="19:28">
      <c r="S396" s="64" t="s">
        <v>124</v>
      </c>
      <c r="T396" s="143">
        <f>_xll.qlCalendarAdvance(Calendar,T395,S396,,,trigger)</f>
        <v>42985</v>
      </c>
      <c r="U396" s="78">
        <f>_xll.qlAbcdMathFunctionValue(U$1,($T396-evaluationDate)/365)</f>
        <v>3.0474280863027636E-3</v>
      </c>
      <c r="V396" s="78">
        <f>_xll.qlAbcdMathFunctionValue(V$1,($T396-evaluationDate)/365)</f>
        <v>3.0079874426501259E-3</v>
      </c>
      <c r="W396" s="78">
        <f>_xll.qlAbcdMathFunctionValue(W$1,($T396-evaluationDate)/365)</f>
        <v>1.7378566173223667E-3</v>
      </c>
      <c r="X396" s="78">
        <f>_xll.qlAbcdMathFunctionValue(X$1,($T396-evaluationDate)/365)</f>
        <v>1.7274699416127788E-3</v>
      </c>
      <c r="Y396" s="78">
        <f>_xll.qlAbcdMathFunctionValue(Y$1,($T396-evaluationDate)/365)</f>
        <v>4.9995500442091591E-3</v>
      </c>
      <c r="Z396" s="78">
        <f>_xll.qlAbcdMathFunctionValue(Z$1,($T396-evaluationDate)/365)</f>
        <v>4.8600375104860686E-3</v>
      </c>
      <c r="AA396" s="78">
        <f>_xll.qlAbcdMathFunctionValue(AA$1,($T396-evaluationDate)/365)</f>
        <v>4.0282763944901059E-4</v>
      </c>
      <c r="AB396" s="78">
        <f>_xll.qlAbcdMathFunctionValue(AB$1,($T396-evaluationDate)/365)</f>
        <v>4.0136752744868176E-4</v>
      </c>
    </row>
    <row r="397" spans="19:28">
      <c r="S397" s="64" t="s">
        <v>124</v>
      </c>
      <c r="T397" s="143">
        <f>_xll.qlCalendarAdvance(Calendar,T396,S397,,,trigger)</f>
        <v>42986</v>
      </c>
      <c r="U397" s="78">
        <f>_xll.qlAbcdMathFunctionValue(U$1,($T397-evaluationDate)/365)</f>
        <v>3.047812300536727E-3</v>
      </c>
      <c r="V397" s="78">
        <f>_xll.qlAbcdMathFunctionValue(V$1,($T397-evaluationDate)/365)</f>
        <v>3.0085037163764027E-3</v>
      </c>
      <c r="W397" s="78">
        <f>_xll.qlAbcdMathFunctionValue(W$1,($T397-evaluationDate)/365)</f>
        <v>1.7380732284158948E-3</v>
      </c>
      <c r="X397" s="78">
        <f>_xll.qlAbcdMathFunctionValue(X$1,($T397-evaluationDate)/365)</f>
        <v>1.7277191460564711E-3</v>
      </c>
      <c r="Y397" s="78">
        <f>_xll.qlAbcdMathFunctionValue(Y$1,($T397-evaluationDate)/365)</f>
        <v>5.0001287729510673E-3</v>
      </c>
      <c r="Z397" s="78">
        <f>_xll.qlAbcdMathFunctionValue(Z$1,($T397-evaluationDate)/365)</f>
        <v>4.8611661542996773E-3</v>
      </c>
      <c r="AA397" s="78">
        <f>_xll.qlAbcdMathFunctionValue(AA$1,($T397-evaluationDate)/365)</f>
        <v>4.0291599694151876E-4</v>
      </c>
      <c r="AB397" s="78">
        <f>_xll.qlAbcdMathFunctionValue(AB$1,($T397-evaluationDate)/365)</f>
        <v>4.0146044250515423E-4</v>
      </c>
    </row>
    <row r="398" spans="19:28">
      <c r="S398" s="64" t="s">
        <v>124</v>
      </c>
      <c r="T398" s="143">
        <f>_xll.qlCalendarAdvance(Calendar,T397,S398,,,trigger)</f>
        <v>42989</v>
      </c>
      <c r="U398" s="78">
        <f>_xll.qlAbcdMathFunctionValue(U$1,($T398-evaluationDate)/365)</f>
        <v>3.0489566488759129E-3</v>
      </c>
      <c r="V398" s="78">
        <f>_xll.qlAbcdMathFunctionValue(V$1,($T398-evaluationDate)/365)</f>
        <v>3.0100433722389315E-3</v>
      </c>
      <c r="W398" s="78">
        <f>_xll.qlAbcdMathFunctionValue(W$1,($T398-evaluationDate)/365)</f>
        <v>1.7387188511432013E-3</v>
      </c>
      <c r="X398" s="78">
        <f>_xll.qlAbcdMathFunctionValue(X$1,($T398-evaluationDate)/365)</f>
        <v>1.7284623353050624E-3</v>
      </c>
      <c r="Y398" s="78">
        <f>_xll.qlAbcdMathFunctionValue(Y$1,($T398-evaluationDate)/365)</f>
        <v>5.001848521748971E-3</v>
      </c>
      <c r="Z398" s="78">
        <f>_xll.qlAbcdMathFunctionValue(Z$1,($T398-evaluationDate)/365)</f>
        <v>4.8645315928734015E-3</v>
      </c>
      <c r="AA398" s="78">
        <f>_xll.qlAbcdMathFunctionValue(AA$1,($T398-evaluationDate)/365)</f>
        <v>4.0317939756273445E-4</v>
      </c>
      <c r="AB398" s="78">
        <f>_xll.qlAbcdMathFunctionValue(AB$1,($T398-evaluationDate)/365)</f>
        <v>4.017374815683369E-4</v>
      </c>
    </row>
    <row r="399" spans="19:28">
      <c r="S399" s="64" t="s">
        <v>124</v>
      </c>
      <c r="T399" s="143">
        <f>_xll.qlCalendarAdvance(Calendar,T398,S399,,,trigger)</f>
        <v>42990</v>
      </c>
      <c r="U399" s="78">
        <f>_xll.qlAbcdMathFunctionValue(U$1,($T399-evaluationDate)/365)</f>
        <v>3.0493353386372838E-3</v>
      </c>
      <c r="V399" s="78">
        <f>_xll.qlAbcdMathFunctionValue(V$1,($T399-evaluationDate)/365)</f>
        <v>3.0105535412810157E-3</v>
      </c>
      <c r="W399" s="78">
        <f>_xll.qlAbcdMathFunctionValue(W$1,($T399-evaluationDate)/365)</f>
        <v>1.7389326577652081E-3</v>
      </c>
      <c r="X399" s="78">
        <f>_xll.qlAbcdMathFunctionValue(X$1,($T399-evaluationDate)/365)</f>
        <v>1.7287085930281481E-3</v>
      </c>
      <c r="Y399" s="78">
        <f>_xll.qlAbcdMathFunctionValue(Y$1,($T399-evaluationDate)/365)</f>
        <v>5.0024163036113253E-3</v>
      </c>
      <c r="Z399" s="78">
        <f>_xll.qlAbcdMathFunctionValue(Z$1,($T399-evaluationDate)/365)</f>
        <v>4.8656465883821724E-3</v>
      </c>
      <c r="AA399" s="78">
        <f>_xll.qlAbcdMathFunctionValue(AA$1,($T399-evaluationDate)/365)</f>
        <v>4.0326664164991728E-4</v>
      </c>
      <c r="AB399" s="78">
        <f>_xll.qlAbcdMathFunctionValue(AB$1,($T399-evaluationDate)/365)</f>
        <v>4.0182926040550643E-4</v>
      </c>
    </row>
    <row r="400" spans="19:28">
      <c r="S400" s="64" t="s">
        <v>124</v>
      </c>
      <c r="T400" s="143">
        <f>_xll.qlCalendarAdvance(Calendar,T399,S400,,,trigger)</f>
        <v>42991</v>
      </c>
      <c r="U400" s="78">
        <f>_xll.qlAbcdMathFunctionValue(U$1,($T400-evaluationDate)/365)</f>
        <v>3.0497126511040513E-3</v>
      </c>
      <c r="V400" s="78">
        <f>_xll.qlAbcdMathFunctionValue(V$1,($T400-evaluationDate)/365)</f>
        <v>3.0110621882934435E-3</v>
      </c>
      <c r="W400" s="78">
        <f>_xll.qlAbcdMathFunctionValue(W$1,($T400-evaluationDate)/365)</f>
        <v>1.7391457651906488E-3</v>
      </c>
      <c r="X400" s="78">
        <f>_xll.qlAbcdMathFunctionValue(X$1,($T400-evaluationDate)/365)</f>
        <v>1.728954116070124E-3</v>
      </c>
      <c r="Y400" s="78">
        <f>_xll.qlAbcdMathFunctionValue(Y$1,($T400-evaluationDate)/365)</f>
        <v>5.0029813572996301E-3</v>
      </c>
      <c r="Z400" s="78">
        <f>_xll.qlAbcdMathFunctionValue(Z$1,($T400-evaluationDate)/365)</f>
        <v>4.8667581820097949E-3</v>
      </c>
      <c r="AA400" s="78">
        <f>_xll.qlAbcdMathFunctionValue(AA$1,($T400-evaluationDate)/365)</f>
        <v>4.0335360825904167E-4</v>
      </c>
      <c r="AB400" s="78">
        <f>_xll.qlAbcdMathFunctionValue(AB$1,($T400-evaluationDate)/365)</f>
        <v>4.0192075607558945E-4</v>
      </c>
    </row>
    <row r="401" spans="19:28">
      <c r="S401" s="64" t="s">
        <v>124</v>
      </c>
      <c r="T401" s="143">
        <f>_xll.qlCalendarAdvance(Calendar,T400,S401,,,trigger)</f>
        <v>42992</v>
      </c>
      <c r="U401" s="78">
        <f>_xll.qlAbcdMathFunctionValue(U$1,($T401-evaluationDate)/365)</f>
        <v>3.0500885878029442E-3</v>
      </c>
      <c r="V401" s="78">
        <f>_xll.qlAbcdMathFunctionValue(V$1,($T401-evaluationDate)/365)</f>
        <v>3.0115693149298803E-3</v>
      </c>
      <c r="W401" s="78">
        <f>_xll.qlAbcdMathFunctionValue(W$1,($T401-evaluationDate)/365)</f>
        <v>1.7393581741867036E-3</v>
      </c>
      <c r="X401" s="78">
        <f>_xll.qlAbcdMathFunctionValue(X$1,($T401-evaluationDate)/365)</f>
        <v>1.7291989052292127E-3</v>
      </c>
      <c r="Y401" s="78">
        <f>_xll.qlAbcdMathFunctionValue(Y$1,($T401-evaluationDate)/365)</f>
        <v>5.0035436862255001E-3</v>
      </c>
      <c r="Z401" s="78">
        <f>_xll.qlAbcdMathFunctionValue(Z$1,($T401-evaluationDate)/365)</f>
        <v>4.8678663778264119E-3</v>
      </c>
      <c r="AA401" s="78">
        <f>_xll.qlAbcdMathFunctionValue(AA$1,($T401-evaluationDate)/365)</f>
        <v>4.0344029773870709E-4</v>
      </c>
      <c r="AB401" s="78">
        <f>_xll.qlAbcdMathFunctionValue(AB$1,($T401-evaluationDate)/365)</f>
        <v>4.0201196893296156E-4</v>
      </c>
    </row>
    <row r="402" spans="19:28">
      <c r="S402" s="64" t="s">
        <v>124</v>
      </c>
      <c r="T402" s="143">
        <f>_xll.qlCalendarAdvance(Calendar,T401,S402,,,trigger)</f>
        <v>42993</v>
      </c>
      <c r="U402" s="78">
        <f>_xll.qlAbcdMathFunctionValue(U$1,($T402-evaluationDate)/365)</f>
        <v>3.050463150259349E-3</v>
      </c>
      <c r="V402" s="78">
        <f>_xll.qlAbcdMathFunctionValue(V$1,($T402-evaluationDate)/365)</f>
        <v>3.0120749228425493E-3</v>
      </c>
      <c r="W402" s="78">
        <f>_xll.qlAbcdMathFunctionValue(W$1,($T402-evaluationDate)/365)</f>
        <v>1.7395698855198804E-3</v>
      </c>
      <c r="X402" s="78">
        <f>_xll.qlAbcdMathFunctionValue(X$1,($T402-evaluationDate)/365)</f>
        <v>1.7294429613029386E-3</v>
      </c>
      <c r="Y402" s="78">
        <f>_xll.qlAbcdMathFunctionValue(Y$1,($T402-evaluationDate)/365)</f>
        <v>5.0041032937971994E-3</v>
      </c>
      <c r="Z402" s="78">
        <f>_xll.qlAbcdMathFunctionValue(Z$1,($T402-evaluationDate)/365)</f>
        <v>4.8689711798982288E-3</v>
      </c>
      <c r="AA402" s="78">
        <f>_xll.qlAbcdMathFunctionValue(AA$1,($T402-evaluationDate)/365)</f>
        <v>4.0352671043715932E-4</v>
      </c>
      <c r="AB402" s="78">
        <f>_xll.qlAbcdMathFunctionValue(AB$1,($T402-evaluationDate)/365)</f>
        <v>4.0210289933163894E-4</v>
      </c>
    </row>
    <row r="403" spans="19:28">
      <c r="S403" s="64" t="s">
        <v>124</v>
      </c>
      <c r="T403" s="143">
        <f>_xll.qlCalendarAdvance(Calendar,T402,S403,,,trigger)</f>
        <v>42996</v>
      </c>
      <c r="U403" s="78">
        <f>_xll.qlAbcdMathFunctionValue(U$1,($T403-evaluationDate)/365)</f>
        <v>3.0515786074073819E-3</v>
      </c>
      <c r="V403" s="78">
        <f>_xll.qlAbcdMathFunctionValue(V$1,($T403-evaluationDate)/365)</f>
        <v>3.0135826507385576E-3</v>
      </c>
      <c r="W403" s="78">
        <f>_xll.qlAbcdMathFunctionValue(W$1,($T403-evaluationDate)/365)</f>
        <v>1.7402008411971505E-3</v>
      </c>
      <c r="X403" s="78">
        <f>_xll.qlAbcdMathFunctionValue(X$1,($T403-evaluationDate)/365)</f>
        <v>1.7301707389767587E-3</v>
      </c>
      <c r="Y403" s="78">
        <f>_xll.qlAbcdMathFunctionValue(Y$1,($T403-evaluationDate)/365)</f>
        <v>5.0057658224196468E-3</v>
      </c>
      <c r="Z403" s="78">
        <f>_xll.qlAbcdMathFunctionValue(Z$1,($T403-evaluationDate)/365)</f>
        <v>4.8722652642480034E-3</v>
      </c>
      <c r="AA403" s="78">
        <f>_xll.qlAbcdMathFunctionValue(AA$1,($T403-evaluationDate)/365)</f>
        <v>4.0378429132238795E-4</v>
      </c>
      <c r="AB403" s="78">
        <f>_xll.qlAbcdMathFunctionValue(AB$1,($T403-evaluationDate)/365)</f>
        <v>4.0237399931028061E-4</v>
      </c>
    </row>
    <row r="404" spans="19:28">
      <c r="S404" s="64" t="s">
        <v>124</v>
      </c>
      <c r="T404" s="143">
        <f>_xll.qlCalendarAdvance(Calendar,T403,S404,,,trigger)</f>
        <v>42997</v>
      </c>
      <c r="U404" s="78">
        <f>_xll.qlAbcdMathFunctionValue(U$1,($T404-evaluationDate)/365)</f>
        <v>3.0519476881208847E-3</v>
      </c>
      <c r="V404" s="78">
        <f>_xll.qlAbcdMathFunctionValue(V$1,($T404-evaluationDate)/365)</f>
        <v>3.0140822002495647E-3</v>
      </c>
      <c r="W404" s="78">
        <f>_xll.qlAbcdMathFunctionValue(W$1,($T404-evaluationDate)/365)</f>
        <v>1.7404097695304711E-3</v>
      </c>
      <c r="X404" s="78">
        <f>_xll.qlAbcdMathFunctionValue(X$1,($T404-evaluationDate)/365)</f>
        <v>1.7304118706703763E-3</v>
      </c>
      <c r="Y404" s="78">
        <f>_xll.qlAbcdMathFunctionValue(Y$1,($T404-evaluationDate)/365)</f>
        <v>5.0063145785903072E-3</v>
      </c>
      <c r="Z404" s="78">
        <f>_xll.qlAbcdMathFunctionValue(Z$1,($T404-evaluationDate)/365)</f>
        <v>4.8733565319241173E-3</v>
      </c>
      <c r="AA404" s="78">
        <f>_xll.qlAbcdMathFunctionValue(AA$1,($T404-evaluationDate)/365)</f>
        <v>4.0386960037137236E-4</v>
      </c>
      <c r="AB404" s="78">
        <f>_xll.qlAbcdMathFunctionValue(AB$1,($T404-evaluationDate)/365)</f>
        <v>4.0246380340716413E-4</v>
      </c>
    </row>
    <row r="405" spans="19:28">
      <c r="S405" s="64" t="s">
        <v>124</v>
      </c>
      <c r="T405" s="143">
        <f>_xll.qlCalendarAdvance(Calendar,T404,S405,,,trigger)</f>
        <v>42998</v>
      </c>
      <c r="U405" s="78">
        <f>_xll.qlAbcdMathFunctionValue(U$1,($T405-evaluationDate)/365)</f>
        <v>3.0523154021987308E-3</v>
      </c>
      <c r="V405" s="78">
        <f>_xll.qlAbcdMathFunctionValue(V$1,($T405-evaluationDate)/365)</f>
        <v>3.0145802392763129E-3</v>
      </c>
      <c r="W405" s="78">
        <f>_xll.qlAbcdMathFunctionValue(W$1,($T405-evaluationDate)/365)</f>
        <v>1.7406180040233912E-3</v>
      </c>
      <c r="X405" s="78">
        <f>_xll.qlAbcdMathFunctionValue(X$1,($T405-evaluationDate)/365)</f>
        <v>1.7306522732558282E-3</v>
      </c>
      <c r="Y405" s="78">
        <f>_xll.qlAbcdMathFunctionValue(Y$1,($T405-evaluationDate)/365)</f>
        <v>5.0068606303979015E-3</v>
      </c>
      <c r="Z405" s="78">
        <f>_xll.qlAbcdMathFunctionValue(Z$1,($T405-evaluationDate)/365)</f>
        <v>4.8744444261275607E-3</v>
      </c>
      <c r="AA405" s="78">
        <f>_xll.qlAbcdMathFunctionValue(AA$1,($T405-evaluationDate)/365)</f>
        <v>4.0395463437507123E-4</v>
      </c>
      <c r="AB405" s="78">
        <f>_xll.qlAbcdMathFunctionValue(AB$1,($T405-evaluationDate)/365)</f>
        <v>4.0255332681005395E-4</v>
      </c>
    </row>
    <row r="406" spans="19:28">
      <c r="S406" s="64" t="s">
        <v>124</v>
      </c>
      <c r="T406" s="143">
        <f>_xll.qlCalendarAdvance(Calendar,T405,S406,,,trigger)</f>
        <v>42999</v>
      </c>
      <c r="U406" s="78">
        <f>_xll.qlAbcdMathFunctionValue(U$1,($T406-evaluationDate)/365)</f>
        <v>3.0526817511582743E-3</v>
      </c>
      <c r="V406" s="78">
        <f>_xll.qlAbcdMathFunctionValue(V$1,($T406-evaluationDate)/365)</f>
        <v>3.015076769462392E-3</v>
      </c>
      <c r="W406" s="78">
        <f>_xll.qlAbcdMathFunctionValue(W$1,($T406-evaluationDate)/365)</f>
        <v>1.7408255454383977E-3</v>
      </c>
      <c r="X406" s="78">
        <f>_xll.qlAbcdMathFunctionValue(X$1,($T406-evaluationDate)/365)</f>
        <v>1.7308919475264727E-3</v>
      </c>
      <c r="Y406" s="78">
        <f>_xll.qlAbcdMathFunctionValue(Y$1,($T406-evaluationDate)/365)</f>
        <v>5.0074039812306303E-3</v>
      </c>
      <c r="Z406" s="78">
        <f>_xll.qlAbcdMathFunctionValue(Z$1,($T406-evaluationDate)/365)</f>
        <v>4.875528950901006E-3</v>
      </c>
      <c r="AA406" s="78">
        <f>_xll.qlAbcdMathFunctionValue(AA$1,($T406-evaluationDate)/365)</f>
        <v>4.0403939367961221E-4</v>
      </c>
      <c r="AB406" s="78">
        <f>_xll.qlAbcdMathFunctionValue(AB$1,($T406-evaluationDate)/365)</f>
        <v>4.0264256987081654E-4</v>
      </c>
    </row>
    <row r="407" spans="19:28">
      <c r="S407" s="64" t="s">
        <v>124</v>
      </c>
      <c r="T407" s="143">
        <f>_xll.qlCalendarAdvance(Calendar,T406,S407,,,trigger)</f>
        <v>43000</v>
      </c>
      <c r="U407" s="78">
        <f>_xll.qlAbcdMathFunctionValue(U$1,($T407-evaluationDate)/365)</f>
        <v>3.0530467365155346E-3</v>
      </c>
      <c r="V407" s="78">
        <f>_xll.qlAbcdMathFunctionValue(V$1,($T407-evaluationDate)/365)</f>
        <v>3.0155717924499541E-3</v>
      </c>
      <c r="W407" s="78">
        <f>_xll.qlAbcdMathFunctionValue(W$1,($T407-evaluationDate)/365)</f>
        <v>1.7410323945373099E-3</v>
      </c>
      <c r="X407" s="78">
        <f>_xll.qlAbcdMathFunctionValue(X$1,($T407-evaluationDate)/365)</f>
        <v>1.7311308942749735E-3</v>
      </c>
      <c r="Y407" s="78">
        <f>_xll.qlAbcdMathFunctionValue(Y$1,($T407-evaluationDate)/365)</f>
        <v>5.0079446344733578E-3</v>
      </c>
      <c r="Z407" s="78">
        <f>_xll.qlAbcdMathFunctionValue(Z$1,($T407-evaluationDate)/365)</f>
        <v>4.8766101102832105E-3</v>
      </c>
      <c r="AA407" s="78">
        <f>_xll.qlAbcdMathFunctionValue(AA$1,($T407-evaluationDate)/365)</f>
        <v>4.0412387863077127E-4</v>
      </c>
      <c r="AB407" s="78">
        <f>_xll.qlAbcdMathFunctionValue(AB$1,($T407-evaluationDate)/365)</f>
        <v>4.027315329409613E-4</v>
      </c>
    </row>
    <row r="408" spans="19:28">
      <c r="S408" s="64" t="s">
        <v>124</v>
      </c>
      <c r="T408" s="143">
        <f>_xll.qlCalendarAdvance(Calendar,T407,S408,,,trigger)</f>
        <v>43003</v>
      </c>
      <c r="U408" s="78">
        <f>_xll.qlAbcdMathFunctionValue(U$1,($T408-evaluationDate)/365)</f>
        <v>3.0541335261137937E-3</v>
      </c>
      <c r="V408" s="78">
        <f>_xll.qlAbcdMathFunctionValue(V$1,($T408-evaluationDate)/365)</f>
        <v>3.0170478346215729E-3</v>
      </c>
      <c r="W408" s="78">
        <f>_xll.qlAbcdMathFunctionValue(W$1,($T408-evaluationDate)/365)</f>
        <v>1.741648795545649E-3</v>
      </c>
      <c r="X408" s="78">
        <f>_xll.qlAbcdMathFunctionValue(X$1,($T408-evaluationDate)/365)</f>
        <v>1.7318433773038842E-3</v>
      </c>
      <c r="Y408" s="78">
        <f>_xll.qlAbcdMathFunctionValue(Y$1,($T408-evaluationDate)/365)</f>
        <v>5.0095504424602661E-3</v>
      </c>
      <c r="Z408" s="78">
        <f>_xll.qlAbcdMathFunctionValue(Z$1,($T408-evaluationDate)/365)</f>
        <v>4.8798334364113663E-3</v>
      </c>
      <c r="AA408" s="78">
        <f>_xll.qlAbcdMathFunctionValue(AA$1,($T408-evaluationDate)/365)</f>
        <v>4.0437569081644458E-4</v>
      </c>
      <c r="AB408" s="78">
        <f>_xll.qlAbcdMathFunctionValue(AB$1,($T408-evaluationDate)/365)</f>
        <v>4.0299674571743195E-4</v>
      </c>
    </row>
    <row r="409" spans="19:28">
      <c r="S409" s="64" t="s">
        <v>124</v>
      </c>
      <c r="T409" s="143">
        <f>_xll.qlCalendarAdvance(Calendar,T408,S409,,,trigger)</f>
        <v>43004</v>
      </c>
      <c r="U409" s="78">
        <f>_xll.qlAbcdMathFunctionValue(U$1,($T409-evaluationDate)/365)</f>
        <v>3.0544930721954407E-3</v>
      </c>
      <c r="V409" s="78">
        <f>_xll.qlAbcdMathFunctionValue(V$1,($T409-evaluationDate)/365)</f>
        <v>3.0175368452079409E-3</v>
      </c>
      <c r="W409" s="78">
        <f>_xll.qlAbcdMathFunctionValue(W$1,($T409-evaluationDate)/365)</f>
        <v>1.7418528829850209E-3</v>
      </c>
      <c r="X409" s="78">
        <f>_xll.qlAbcdMathFunctionValue(X$1,($T409-evaluationDate)/365)</f>
        <v>1.7320794218766236E-3</v>
      </c>
      <c r="Y409" s="78">
        <f>_xll.qlAbcdMathFunctionValue(Y$1,($T409-evaluationDate)/365)</f>
        <v>5.0100803391250944E-3</v>
      </c>
      <c r="Z409" s="78">
        <f>_xll.qlAbcdMathFunctionValue(Z$1,($T409-evaluationDate)/365)</f>
        <v>4.8809011745380897E-3</v>
      </c>
      <c r="AA409" s="78">
        <f>_xll.qlAbcdMathFunctionValue(AA$1,($T409-evaluationDate)/365)</f>
        <v>4.0445908180480921E-4</v>
      </c>
      <c r="AB409" s="78">
        <f>_xll.qlAbcdMathFunctionValue(AB$1,($T409-evaluationDate)/365)</f>
        <v>4.030845923330678E-4</v>
      </c>
    </row>
    <row r="410" spans="19:28">
      <c r="S410" s="64" t="s">
        <v>124</v>
      </c>
      <c r="T410" s="143">
        <f>_xll.qlCalendarAdvance(Calendar,T409,S410,,,trigger)</f>
        <v>43005</v>
      </c>
      <c r="U410" s="78">
        <f>_xll.qlAbcdMathFunctionValue(U$1,($T410-evaluationDate)/365)</f>
        <v>3.0548512622349082E-3</v>
      </c>
      <c r="V410" s="78">
        <f>_xll.qlAbcdMathFunctionValue(V$1,($T410-evaluationDate)/365)</f>
        <v>3.0180243567850726E-3</v>
      </c>
      <c r="W410" s="78">
        <f>_xll.qlAbcdMathFunctionValue(W$1,($T410-evaluationDate)/365)</f>
        <v>1.7420562819073851E-3</v>
      </c>
      <c r="X410" s="78">
        <f>_xll.qlAbcdMathFunctionValue(X$1,($T410-evaluationDate)/365)</f>
        <v>1.732314742880171E-3</v>
      </c>
      <c r="Y410" s="78">
        <f>_xll.qlAbcdMathFunctionValue(Y$1,($T410-evaluationDate)/365)</f>
        <v>5.0106075550743583E-3</v>
      </c>
      <c r="Z410" s="78">
        <f>_xll.qlAbcdMathFunctionValue(Z$1,($T410-evaluationDate)/365)</f>
        <v>4.881965567408819E-3</v>
      </c>
      <c r="AA410" s="78">
        <f>_xll.qlAbcdMathFunctionValue(AA$1,($T410-evaluationDate)/365)</f>
        <v>4.0454220016340498E-4</v>
      </c>
      <c r="AB410" s="78">
        <f>_xll.qlAbcdMathFunctionValue(AB$1,($T410-evaluationDate)/365)</f>
        <v>4.0317216071028707E-4</v>
      </c>
    </row>
    <row r="411" spans="19:28">
      <c r="S411" s="64" t="s">
        <v>124</v>
      </c>
      <c r="T411" s="143">
        <f>_xll.qlCalendarAdvance(Calendar,T410,S411,,,trigger)</f>
        <v>43006</v>
      </c>
      <c r="U411" s="78">
        <f>_xll.qlAbcdMathFunctionValue(U$1,($T411-evaluationDate)/365)</f>
        <v>3.055208097740228E-3</v>
      </c>
      <c r="V411" s="78">
        <f>_xll.qlAbcdMathFunctionValue(V$1,($T411-evaluationDate)/365)</f>
        <v>3.0185103709865352E-3</v>
      </c>
      <c r="W411" s="78">
        <f>_xll.qlAbcdMathFunctionValue(W$1,($T411-evaluationDate)/365)</f>
        <v>1.742258993070562E-3</v>
      </c>
      <c r="X411" s="78">
        <f>_xll.qlAbcdMathFunctionValue(X$1,($T411-evaluationDate)/365)</f>
        <v>1.7325493411030467E-3</v>
      </c>
      <c r="Y411" s="78">
        <f>_xll.qlAbcdMathFunctionValue(Y$1,($T411-evaluationDate)/365)</f>
        <v>5.011132093672984E-3</v>
      </c>
      <c r="Z411" s="78">
        <f>_xll.qlAbcdMathFunctionValue(Z$1,($T411-evaluationDate)/365)</f>
        <v>4.8830266190389186E-3</v>
      </c>
      <c r="AA411" s="78">
        <f>_xll.qlAbcdMathFunctionValue(AA$1,($T411-evaluationDate)/365)</f>
        <v>4.0462504623590349E-4</v>
      </c>
      <c r="AB411" s="78">
        <f>_xll.qlAbcdMathFunctionValue(AB$1,($T411-evaluationDate)/365)</f>
        <v>4.032594511984633E-4</v>
      </c>
    </row>
    <row r="412" spans="19:28">
      <c r="S412" s="64" t="s">
        <v>124</v>
      </c>
      <c r="T412" s="143">
        <f>_xll.qlCalendarAdvance(Calendar,T411,S412,,,trigger)</f>
        <v>43007</v>
      </c>
      <c r="U412" s="78">
        <f>_xll.qlAbcdMathFunctionValue(U$1,($T412-evaluationDate)/365)</f>
        <v>3.0555635802181013E-3</v>
      </c>
      <c r="V412" s="78">
        <f>_xll.qlAbcdMathFunctionValue(V$1,($T412-evaluationDate)/365)</f>
        <v>3.018994889444467E-3</v>
      </c>
      <c r="W412" s="78">
        <f>_xll.qlAbcdMathFunctionValue(W$1,($T412-evaluationDate)/365)</f>
        <v>1.7424610172317072E-3</v>
      </c>
      <c r="X412" s="78">
        <f>_xll.qlAbcdMathFunctionValue(X$1,($T412-evaluationDate)/365)</f>
        <v>1.7327832173330815E-3</v>
      </c>
      <c r="Y412" s="78">
        <f>_xll.qlAbcdMathFunctionValue(Y$1,($T412-evaluationDate)/365)</f>
        <v>5.0116539582825883E-3</v>
      </c>
      <c r="Z412" s="78">
        <f>_xll.qlAbcdMathFunctionValue(Z$1,($T412-evaluationDate)/365)</f>
        <v>4.8840843334398655E-3</v>
      </c>
      <c r="AA412" s="78">
        <f>_xll.qlAbcdMathFunctionValue(AA$1,($T412-evaluationDate)/365)</f>
        <v>4.0470762036562695E-4</v>
      </c>
      <c r="AB412" s="78">
        <f>_xll.qlAbcdMathFunctionValue(AB$1,($T412-evaluationDate)/365)</f>
        <v>4.0334646414661514E-4</v>
      </c>
    </row>
    <row r="413" spans="19:28">
      <c r="S413" s="64" t="s">
        <v>124</v>
      </c>
      <c r="T413" s="143">
        <f>_xll.qlCalendarAdvance(Calendar,T412,S413,,,trigger)</f>
        <v>43010</v>
      </c>
      <c r="U413" s="78">
        <f>_xll.qlAbcdMathFunctionValue(U$1,($T413-evaluationDate)/365)</f>
        <v>3.0566219245341843E-3</v>
      </c>
      <c r="V413" s="78">
        <f>_xll.qlAbcdMathFunctionValue(V$1,($T413-evaluationDate)/365)</f>
        <v>3.0204394866570911E-3</v>
      </c>
      <c r="W413" s="78">
        <f>_xll.qlAbcdMathFunctionValue(W$1,($T413-evaluationDate)/365)</f>
        <v>1.7430629752645467E-3</v>
      </c>
      <c r="X413" s="78">
        <f>_xll.qlAbcdMathFunctionValue(X$1,($T413-evaluationDate)/365)</f>
        <v>1.7334805219341265E-3</v>
      </c>
      <c r="Y413" s="78">
        <f>_xll.qlAbcdMathFunctionValue(Y$1,($T413-evaluationDate)/365)</f>
        <v>5.0132035417437947E-3</v>
      </c>
      <c r="Z413" s="78">
        <f>_xll.qlAbcdMathFunctionValue(Z$1,($T413-evaluationDate)/365)</f>
        <v>4.887237493324331E-3</v>
      </c>
      <c r="AA413" s="78">
        <f>_xll.qlAbcdMathFunctionValue(AA$1,($T413-evaluationDate)/365)</f>
        <v>4.0495371452613064E-4</v>
      </c>
      <c r="AB413" s="78">
        <f>_xll.qlAbcdMathFunctionValue(AB$1,($T413-evaluationDate)/365)</f>
        <v>4.0360584123579497E-4</v>
      </c>
    </row>
    <row r="414" spans="19:28">
      <c r="S414" s="64" t="s">
        <v>124</v>
      </c>
      <c r="T414" s="143">
        <f>_xll.qlCalendarAdvance(Calendar,T413,S414,,,trigger)</f>
        <v>43011</v>
      </c>
      <c r="U414" s="78">
        <f>_xll.qlAbcdMathFunctionValue(U$1,($T414-evaluationDate)/365)</f>
        <v>3.0569720099427877E-3</v>
      </c>
      <c r="V414" s="78">
        <f>_xll.qlAbcdMathFunctionValue(V$1,($T414-evaluationDate)/365)</f>
        <v>3.0209180384337918E-3</v>
      </c>
      <c r="W414" s="78">
        <f>_xll.qlAbcdMathFunctionValue(W$1,($T414-evaluationDate)/365)</f>
        <v>1.7432622589758449E-3</v>
      </c>
      <c r="X414" s="78">
        <f>_xll.qlAbcdMathFunctionValue(X$1,($T414-evaluationDate)/365)</f>
        <v>1.7337115180573476E-3</v>
      </c>
      <c r="Y414" s="78">
        <f>_xll.qlAbcdMathFunctionValue(Y$1,($T414-evaluationDate)/365)</f>
        <v>5.0137147439473125E-3</v>
      </c>
      <c r="Z414" s="78">
        <f>_xll.qlAbcdMathFunctionValue(Z$1,($T414-evaluationDate)/365)</f>
        <v>4.8882818988458211E-3</v>
      </c>
      <c r="AA414" s="78">
        <f>_xll.qlAbcdMathFunctionValue(AA$1,($T414-evaluationDate)/365)</f>
        <v>4.0503520431099411E-4</v>
      </c>
      <c r="AB414" s="78">
        <f>_xll.qlAbcdMathFunctionValue(AB$1,($T414-evaluationDate)/365)</f>
        <v>4.0369174750695029E-4</v>
      </c>
    </row>
    <row r="415" spans="19:28">
      <c r="S415" s="64" t="s">
        <v>124</v>
      </c>
      <c r="T415" s="143">
        <f>_xll.qlCalendarAdvance(Calendar,T414,S415,,,trigger)</f>
        <v>43012</v>
      </c>
      <c r="U415" s="78">
        <f>_xll.qlAbcdMathFunctionValue(U$1,($T415-evaluationDate)/365)</f>
        <v>3.0573207498375814E-3</v>
      </c>
      <c r="V415" s="78">
        <f>_xll.qlAbcdMathFunctionValue(V$1,($T415-evaluationDate)/365)</f>
        <v>3.0213951026062907E-3</v>
      </c>
      <c r="W415" s="78">
        <f>_xll.qlAbcdMathFunctionValue(W$1,($T415-evaluationDate)/365)</f>
        <v>1.7434608594609374E-3</v>
      </c>
      <c r="X415" s="78">
        <f>_xll.qlAbcdMathFunctionValue(X$1,($T415-evaluationDate)/365)</f>
        <v>1.7339417961165669E-3</v>
      </c>
      <c r="Y415" s="78">
        <f>_xll.qlAbcdMathFunctionValue(Y$1,($T415-evaluationDate)/365)</f>
        <v>5.0142232889202956E-3</v>
      </c>
      <c r="Z415" s="78">
        <f>_xll.qlAbcdMathFunctionValue(Z$1,($T415-evaluationDate)/365)</f>
        <v>4.8893229871373595E-3</v>
      </c>
      <c r="AA415" s="78">
        <f>_xll.qlAbcdMathFunctionValue(AA$1,($T415-evaluationDate)/365)</f>
        <v>4.0511642386446047E-4</v>
      </c>
      <c r="AB415" s="78">
        <f>_xll.qlAbcdMathFunctionValue(AB$1,($T415-evaluationDate)/365)</f>
        <v>4.0377737797786338E-4</v>
      </c>
    </row>
    <row r="416" spans="19:28">
      <c r="S416" s="64" t="s">
        <v>124</v>
      </c>
      <c r="T416" s="143">
        <f>_xll.qlCalendarAdvance(Calendar,T415,S416,,,trigger)</f>
        <v>43013</v>
      </c>
      <c r="U416" s="78">
        <f>_xll.qlAbcdMathFunctionValue(U$1,($T416-evaluationDate)/365)</f>
        <v>3.0576681457173257E-3</v>
      </c>
      <c r="V416" s="78">
        <f>_xll.qlAbcdMathFunctionValue(V$1,($T416-evaluationDate)/365)</f>
        <v>3.0218706807981876E-3</v>
      </c>
      <c r="W416" s="78">
        <f>_xll.qlAbcdMathFunctionValue(W$1,($T416-evaluationDate)/365)</f>
        <v>1.7436587774730039E-3</v>
      </c>
      <c r="X416" s="78">
        <f>_xll.qlAbcdMathFunctionValue(X$1,($T416-evaluationDate)/365)</f>
        <v>1.7341713568954946E-3</v>
      </c>
      <c r="Y416" s="78">
        <f>_xll.qlAbcdMathFunctionValue(Y$1,($T416-evaluationDate)/365)</f>
        <v>5.014729180004545E-3</v>
      </c>
      <c r="Z416" s="78">
        <f>_xll.qlAbcdMathFunctionValue(Z$1,($T416-evaluationDate)/365)</f>
        <v>4.8903607621871743E-3</v>
      </c>
      <c r="AA416" s="78">
        <f>_xll.qlAbcdMathFunctionValue(AA$1,($T416-evaluationDate)/365)</f>
        <v>4.0519737352776101E-4</v>
      </c>
      <c r="AB416" s="78">
        <f>_xll.qlAbcdMathFunctionValue(AB$1,($T416-evaluationDate)/365)</f>
        <v>4.0386273299543063E-4</v>
      </c>
    </row>
    <row r="417" spans="19:28">
      <c r="S417" s="64" t="s">
        <v>124</v>
      </c>
      <c r="T417" s="143">
        <f>_xll.qlCalendarAdvance(Calendar,T416,S417,,,trigger)</f>
        <v>43014</v>
      </c>
      <c r="U417" s="78">
        <f>_xll.qlAbcdMathFunctionValue(U$1,($T417-evaluationDate)/365)</f>
        <v>3.0580141990794582E-3</v>
      </c>
      <c r="V417" s="78">
        <f>_xll.qlAbcdMathFunctionValue(V$1,($T417-evaluationDate)/365)</f>
        <v>3.0223447746316637E-3</v>
      </c>
      <c r="W417" s="78">
        <f>_xll.qlAbcdMathFunctionValue(W$1,($T417-evaluationDate)/365)</f>
        <v>1.7438560137645618E-3</v>
      </c>
      <c r="X417" s="78">
        <f>_xll.qlAbcdMathFunctionValue(X$1,($T417-evaluationDate)/365)</f>
        <v>1.7344002011771536E-3</v>
      </c>
      <c r="Y417" s="78">
        <f>_xll.qlAbcdMathFunctionValue(Y$1,($T417-evaluationDate)/365)</f>
        <v>5.0152324205385663E-3</v>
      </c>
      <c r="Z417" s="78">
        <f>_xll.qlAbcdMathFunctionValue(Z$1,($T417-evaluationDate)/365)</f>
        <v>4.891395227979628E-3</v>
      </c>
      <c r="AA417" s="78">
        <f>_xll.qlAbcdMathFunctionValue(AA$1,($T417-evaluationDate)/365)</f>
        <v>4.0527805364177989E-4</v>
      </c>
      <c r="AB417" s="78">
        <f>_xll.qlAbcdMathFunctionValue(AB$1,($T417-evaluationDate)/365)</f>
        <v>4.0394781290619607E-4</v>
      </c>
    </row>
    <row r="418" spans="19:28">
      <c r="S418" s="64" t="s">
        <v>124</v>
      </c>
      <c r="T418" s="143">
        <f>_xll.qlCalendarAdvance(Calendar,T417,S418,,,trigger)</f>
        <v>43017</v>
      </c>
      <c r="U418" s="78">
        <f>_xll.qlAbcdMathFunctionValue(U$1,($T418-evaluationDate)/365)</f>
        <v>3.0590443190147932E-3</v>
      </c>
      <c r="V418" s="78">
        <f>_xll.qlAbcdMathFunctionValue(V$1,($T418-evaluationDate)/365)</f>
        <v>3.0237581661821051E-3</v>
      </c>
      <c r="W418" s="78">
        <f>_xll.qlAbcdMathFunctionValue(W$1,($T418-evaluationDate)/365)</f>
        <v>1.7444436398314622E-3</v>
      </c>
      <c r="X418" s="78">
        <f>_xll.qlAbcdMathFunctionValue(X$1,($T418-evaluationDate)/365)</f>
        <v>1.7350824428584944E-3</v>
      </c>
      <c r="Y418" s="78">
        <f>_xll.qlAbcdMathFunctionValue(Y$1,($T418-evaluationDate)/365)</f>
        <v>5.0167262721750238E-3</v>
      </c>
      <c r="Z418" s="78">
        <f>_xll.qlAbcdMathFunctionValue(Z$1,($T418-evaluationDate)/365)</f>
        <v>4.8944788095985859E-3</v>
      </c>
      <c r="AA418" s="78">
        <f>_xll.qlAbcdMathFunctionValue(AA$1,($T418-evaluationDate)/365)</f>
        <v>4.0551848009178333E-4</v>
      </c>
      <c r="AB418" s="78">
        <f>_xll.qlAbcdMathFunctionValue(AB$1,($T418-evaluationDate)/365)</f>
        <v>4.042014054578391E-4</v>
      </c>
    </row>
    <row r="419" spans="19:28">
      <c r="S419" s="64" t="s">
        <v>124</v>
      </c>
      <c r="T419" s="143">
        <f>_xll.qlCalendarAdvance(Calendar,T418,S419,,,trigger)</f>
        <v>43018</v>
      </c>
      <c r="U419" s="78">
        <f>_xll.qlAbcdMathFunctionValue(U$1,($T419-evaluationDate)/365)</f>
        <v>3.0593850172544986E-3</v>
      </c>
      <c r="V419" s="78">
        <f>_xll.qlAbcdMathFunctionValue(V$1,($T419-evaluationDate)/365)</f>
        <v>3.0242263387753555E-3</v>
      </c>
      <c r="W419" s="78">
        <f>_xll.qlAbcdMathFunctionValue(W$1,($T419-evaluationDate)/365)</f>
        <v>1.7446381567529658E-3</v>
      </c>
      <c r="X419" s="78">
        <f>_xll.qlAbcdMathFunctionValue(X$1,($T419-evaluationDate)/365)</f>
        <v>1.7353084289676354E-3</v>
      </c>
      <c r="Y419" s="78">
        <f>_xll.qlAbcdMathFunctionValue(Y$1,($T419-evaluationDate)/365)</f>
        <v>5.0172189438274714E-3</v>
      </c>
      <c r="Z419" s="78">
        <f>_xll.qlAbcdMathFunctionValue(Z$1,($T419-evaluationDate)/365)</f>
        <v>4.8955000781280905E-3</v>
      </c>
      <c r="AA419" s="78">
        <f>_xll.qlAbcdMathFunctionValue(AA$1,($T419-evaluationDate)/365)</f>
        <v>4.0559808541058042E-4</v>
      </c>
      <c r="AB419" s="78">
        <f>_xll.qlAbcdMathFunctionValue(AB$1,($T419-evaluationDate)/365)</f>
        <v>4.0428538839979686E-4</v>
      </c>
    </row>
    <row r="420" spans="19:28">
      <c r="S420" s="64" t="s">
        <v>124</v>
      </c>
      <c r="T420" s="143">
        <f>_xll.qlCalendarAdvance(Calendar,T419,S420,,,trigger)</f>
        <v>43019</v>
      </c>
      <c r="U420" s="78">
        <f>_xll.qlAbcdMathFunctionValue(U$1,($T420-evaluationDate)/365)</f>
        <v>3.0597243804440185E-3</v>
      </c>
      <c r="V420" s="78">
        <f>_xll.qlAbcdMathFunctionValue(V$1,($T420-evaluationDate)/365)</f>
        <v>3.0246930350998377E-3</v>
      </c>
      <c r="W420" s="78">
        <f>_xll.qlAbcdMathFunctionValue(W$1,($T420-evaluationDate)/365)</f>
        <v>1.7448319957066561E-3</v>
      </c>
      <c r="X420" s="78">
        <f>_xll.qlAbcdMathFunctionValue(X$1,($T420-evaluationDate)/365)</f>
        <v>1.7355337024843698E-3</v>
      </c>
      <c r="Y420" s="78">
        <f>_xll.qlAbcdMathFunctionValue(Y$1,($T420-evaluationDate)/365)</f>
        <v>5.0177089815729471E-3</v>
      </c>
      <c r="Z420" s="78">
        <f>_xll.qlAbcdMathFunctionValue(Z$1,($T420-evaluationDate)/365)</f>
        <v>4.8965180572642228E-3</v>
      </c>
      <c r="AA420" s="78">
        <f>_xll.qlAbcdMathFunctionValue(AA$1,($T420-evaluationDate)/365)</f>
        <v>4.0567742287931735E-4</v>
      </c>
      <c r="AB420" s="78">
        <f>_xll.qlAbcdMathFunctionValue(AB$1,($T420-evaluationDate)/365)</f>
        <v>4.0436909796239554E-4</v>
      </c>
    </row>
    <row r="421" spans="19:28">
      <c r="S421" s="64" t="s">
        <v>124</v>
      </c>
      <c r="T421" s="143">
        <f>_xll.qlCalendarAdvance(Calendar,T420,S421,,,trigger)</f>
        <v>43020</v>
      </c>
      <c r="U421" s="78">
        <f>_xll.qlAbcdMathFunctionValue(U$1,($T421-evaluationDate)/365)</f>
        <v>3.0600624100728929E-3</v>
      </c>
      <c r="V421" s="78">
        <f>_xll.qlAbcdMathFunctionValue(V$1,($T421-evaluationDate)/365)</f>
        <v>3.02515825676924E-3</v>
      </c>
      <c r="W421" s="78">
        <f>_xll.qlAbcdMathFunctionValue(W$1,($T421-evaluationDate)/365)</f>
        <v>1.7450251574410961E-3</v>
      </c>
      <c r="X421" s="78">
        <f>_xll.qlAbcdMathFunctionValue(X$1,($T421-evaluationDate)/365)</f>
        <v>1.7357582641876219E-3</v>
      </c>
      <c r="Y421" s="78">
        <f>_xll.qlAbcdMathFunctionValue(Y$1,($T421-evaluationDate)/365)</f>
        <v>5.0181963887302667E-3</v>
      </c>
      <c r="Z421" s="78">
        <f>_xll.qlAbcdMathFunctionValue(Z$1,($T421-evaluationDate)/365)</f>
        <v>4.8975327509682403E-3</v>
      </c>
      <c r="AA421" s="78">
        <f>_xll.qlAbcdMathFunctionValue(AA$1,($T421-evaluationDate)/365)</f>
        <v>4.0575649283680095E-4</v>
      </c>
      <c r="AB421" s="78">
        <f>_xll.qlAbcdMathFunctionValue(AB$1,($T421-evaluationDate)/365)</f>
        <v>4.0445253449007066E-4</v>
      </c>
    </row>
    <row r="422" spans="19:28">
      <c r="S422" s="64" t="s">
        <v>124</v>
      </c>
      <c r="T422" s="143">
        <f>_xll.qlCalendarAdvance(Calendar,T421,S422,,,trigger)</f>
        <v>43021</v>
      </c>
      <c r="U422" s="78">
        <f>_xll.qlAbcdMathFunctionValue(U$1,($T422-evaluationDate)/365)</f>
        <v>3.0603991076293461E-3</v>
      </c>
      <c r="V422" s="78">
        <f>_xll.qlAbcdMathFunctionValue(V$1,($T422-evaluationDate)/365)</f>
        <v>3.0256220053958391E-3</v>
      </c>
      <c r="W422" s="78">
        <f>_xll.qlAbcdMathFunctionValue(W$1,($T422-evaluationDate)/365)</f>
        <v>1.7452176427041914E-3</v>
      </c>
      <c r="X422" s="78">
        <f>_xll.qlAbcdMathFunctionValue(X$1,($T422-evaluationDate)/365)</f>
        <v>1.7359821148556346E-3</v>
      </c>
      <c r="Y422" s="78">
        <f>_xll.qlAbcdMathFunctionValue(Y$1,($T422-evaluationDate)/365)</f>
        <v>5.0186811686149749E-3</v>
      </c>
      <c r="Z422" s="78">
        <f>_xll.qlAbcdMathFunctionValue(Z$1,($T422-evaluationDate)/365)</f>
        <v>4.8985441631975591E-3</v>
      </c>
      <c r="AA422" s="78">
        <f>_xll.qlAbcdMathFunctionValue(AA$1,($T422-evaluationDate)/365)</f>
        <v>4.0583529562149289E-4</v>
      </c>
      <c r="AB422" s="78">
        <f>_xll.qlAbcdMathFunctionValue(AB$1,($T422-evaluationDate)/365)</f>
        <v>4.0453569832690734E-4</v>
      </c>
    </row>
    <row r="423" spans="19:28">
      <c r="S423" s="64" t="s">
        <v>124</v>
      </c>
      <c r="T423" s="143">
        <f>_xll.qlCalendarAdvance(Calendar,T422,S423,,,trigger)</f>
        <v>43024</v>
      </c>
      <c r="U423" s="78">
        <f>_xll.qlAbcdMathFunctionValue(U$1,($T423-evaluationDate)/365)</f>
        <v>3.0614012227267707E-3</v>
      </c>
      <c r="V423" s="78">
        <f>_xll.qlAbcdMathFunctionValue(V$1,($T423-evaluationDate)/365)</f>
        <v>3.0270044291204369E-3</v>
      </c>
      <c r="W423" s="78">
        <f>_xll.qlAbcdMathFunctionValue(W$1,($T423-evaluationDate)/365)</f>
        <v>1.7457910471346265E-3</v>
      </c>
      <c r="X423" s="78">
        <f>_xll.qlAbcdMathFunctionValue(X$1,($T423-evaluationDate)/365)</f>
        <v>1.7366494084204652E-3</v>
      </c>
      <c r="Y423" s="78">
        <f>_xll.qlAbcdMathFunctionValue(Y$1,($T423-evaluationDate)/365)</f>
        <v>5.0201197777398308E-3</v>
      </c>
      <c r="Z423" s="78">
        <f>_xll.qlAbcdMathFunctionValue(Z$1,($T423-evaluationDate)/365)</f>
        <v>4.9015587505539613E-3</v>
      </c>
      <c r="AA423" s="78">
        <f>_xll.qlAbcdMathFunctionValue(AA$1,($T423-evaluationDate)/365)</f>
        <v>4.0607010431826656E-4</v>
      </c>
      <c r="AB423" s="78">
        <f>_xll.qlAbcdMathFunctionValue(AB$1,($T423-evaluationDate)/365)</f>
        <v>4.0478355712799107E-4</v>
      </c>
    </row>
    <row r="424" spans="19:28">
      <c r="S424" s="64" t="s">
        <v>124</v>
      </c>
      <c r="T424" s="143">
        <f>_xll.qlCalendarAdvance(Calendar,T423,S424,,,trigger)</f>
        <v>43025</v>
      </c>
      <c r="U424" s="78">
        <f>_xll.qlAbcdMathFunctionValue(U$1,($T424-evaluationDate)/365)</f>
        <v>3.061732606849579E-3</v>
      </c>
      <c r="V424" s="78">
        <f>_xll.qlAbcdMathFunctionValue(V$1,($T424-evaluationDate)/365)</f>
        <v>3.0274623016704016E-3</v>
      </c>
      <c r="W424" s="78">
        <f>_xll.qlAbcdMathFunctionValue(W$1,($T424-evaluationDate)/365)</f>
        <v>1.7459808339782804E-3</v>
      </c>
      <c r="X424" s="78">
        <f>_xll.qlAbcdMathFunctionValue(X$1,($T424-evaluationDate)/365)</f>
        <v>1.7368704227163482E-3</v>
      </c>
      <c r="Y424" s="78">
        <f>_xll.qlAbcdMathFunctionValue(Y$1,($T424-evaluationDate)/365)</f>
        <v>5.0205940816241794E-3</v>
      </c>
      <c r="Z424" s="78">
        <f>_xll.qlAbcdMathFunctionValue(Z$1,($T424-evaluationDate)/365)</f>
        <v>4.9025570763819738E-3</v>
      </c>
      <c r="AA424" s="78">
        <f>_xll.qlAbcdMathFunctionValue(AA$1,($T424-evaluationDate)/365)</f>
        <v>4.0614784178951861E-4</v>
      </c>
      <c r="AB424" s="78">
        <f>_xll.qlAbcdMathFunctionValue(AB$1,($T424-evaluationDate)/365)</f>
        <v>4.0486563363533145E-4</v>
      </c>
    </row>
    <row r="425" spans="19:28">
      <c r="S425" s="64" t="s">
        <v>124</v>
      </c>
      <c r="T425" s="143">
        <f>_xll.qlCalendarAdvance(Calendar,T424,S425,,,trigger)</f>
        <v>43026</v>
      </c>
      <c r="U425" s="78">
        <f>_xll.qlAbcdMathFunctionValue(U$1,($T425-evaluationDate)/365)</f>
        <v>3.0620626663214394E-3</v>
      </c>
      <c r="V425" s="78">
        <f>_xll.qlAbcdMathFunctionValue(V$1,($T425-evaluationDate)/365)</f>
        <v>3.0279187092178144E-3</v>
      </c>
      <c r="W425" s="78">
        <f>_xll.qlAbcdMathFunctionValue(W$1,($T425-evaluationDate)/365)</f>
        <v>1.7461699480802802E-3</v>
      </c>
      <c r="X425" s="78">
        <f>_xll.qlAbcdMathFunctionValue(X$1,($T425-evaluationDate)/365)</f>
        <v>1.737090729858008E-3</v>
      </c>
      <c r="Y425" s="78">
        <f>_xll.qlAbcdMathFunctionValue(Y$1,($T425-evaluationDate)/365)</f>
        <v>5.0210657747646525E-3</v>
      </c>
      <c r="Z425" s="78">
        <f>_xll.qlAbcdMathFunctionValue(Z$1,($T425-evaluationDate)/365)</f>
        <v>4.9035521404648943E-3</v>
      </c>
      <c r="AA425" s="78">
        <f>_xll.qlAbcdMathFunctionValue(AA$1,($T425-evaluationDate)/365)</f>
        <v>4.0622531377512255E-4</v>
      </c>
      <c r="AB425" s="78">
        <f>_xll.qlAbcdMathFunctionValue(AB$1,($T425-evaluationDate)/365)</f>
        <v>4.0494743916701635E-4</v>
      </c>
    </row>
    <row r="426" spans="19:28">
      <c r="S426" s="64" t="s">
        <v>124</v>
      </c>
      <c r="T426" s="143">
        <f>_xll.qlCalendarAdvance(Calendar,T425,S426,,,trigger)</f>
        <v>43027</v>
      </c>
      <c r="U426" s="78">
        <f>_xll.qlAbcdMathFunctionValue(U$1,($T426-evaluationDate)/365)</f>
        <v>3.0623914026227206E-3</v>
      </c>
      <c r="V426" s="78">
        <f>_xll.qlAbcdMathFunctionValue(V$1,($T426-evaluationDate)/365)</f>
        <v>3.0283736533665067E-3</v>
      </c>
      <c r="W426" s="78">
        <f>_xll.qlAbcdMathFunctionValue(W$1,($T426-evaluationDate)/365)</f>
        <v>1.7463583901845998E-3</v>
      </c>
      <c r="X426" s="78">
        <f>_xll.qlAbcdMathFunctionValue(X$1,($T426-evaluationDate)/365)</f>
        <v>1.7373103306196108E-3</v>
      </c>
      <c r="Y426" s="78">
        <f>_xll.qlAbcdMathFunctionValue(Y$1,($T426-evaluationDate)/365)</f>
        <v>5.0215348604572213E-3</v>
      </c>
      <c r="Z426" s="78">
        <f>_xll.qlAbcdMathFunctionValue(Z$1,($T426-evaluationDate)/365)</f>
        <v>4.9045439467371721E-3</v>
      </c>
      <c r="AA426" s="78">
        <f>_xll.qlAbcdMathFunctionValue(AA$1,($T426-evaluationDate)/365)</f>
        <v>4.0630252061147617E-4</v>
      </c>
      <c r="AB426" s="78">
        <f>_xll.qlAbcdMathFunctionValue(AB$1,($T426-evaluationDate)/365)</f>
        <v>4.0502897406503592E-4</v>
      </c>
    </row>
    <row r="427" spans="19:28">
      <c r="S427" s="64" t="s">
        <v>124</v>
      </c>
      <c r="T427" s="143">
        <f>_xll.qlCalendarAdvance(Calendar,T426,S427,,,trigger)</f>
        <v>43028</v>
      </c>
      <c r="U427" s="78">
        <f>_xll.qlAbcdMathFunctionValue(U$1,($T427-evaluationDate)/365)</f>
        <v>3.0627188172324877E-3</v>
      </c>
      <c r="V427" s="78">
        <f>_xll.qlAbcdMathFunctionValue(V$1,($T427-evaluationDate)/365)</f>
        <v>3.0288271357189066E-3</v>
      </c>
      <c r="W427" s="78">
        <f>_xll.qlAbcdMathFunctionValue(W$1,($T427-evaluationDate)/365)</f>
        <v>1.7465461610345592E-3</v>
      </c>
      <c r="X427" s="78">
        <f>_xll.qlAbcdMathFunctionValue(X$1,($T427-evaluationDate)/365)</f>
        <v>1.7375292257746462E-3</v>
      </c>
      <c r="Y427" s="78">
        <f>_xll.qlAbcdMathFunctionValue(Y$1,($T427-evaluationDate)/365)</f>
        <v>5.0220013419946079E-3</v>
      </c>
      <c r="Z427" s="78">
        <f>_xll.qlAbcdMathFunctionValue(Z$1,($T427-evaluationDate)/365)</f>
        <v>4.9055324991294433E-3</v>
      </c>
      <c r="AA427" s="78">
        <f>_xll.qlAbcdMathFunctionValue(AA$1,($T427-evaluationDate)/365)</f>
        <v>4.0637946263463449E-4</v>
      </c>
      <c r="AB427" s="78">
        <f>_xll.qlAbcdMathFunctionValue(AB$1,($T427-evaluationDate)/365)</f>
        <v>4.0511023867103257E-4</v>
      </c>
    </row>
    <row r="428" spans="19:28">
      <c r="S428" s="64" t="s">
        <v>124</v>
      </c>
      <c r="T428" s="143">
        <f>_xll.qlCalendarAdvance(Calendar,T427,S428,,,trigger)</f>
        <v>43031</v>
      </c>
      <c r="U428" s="78">
        <f>_xll.qlAbcdMathFunctionValue(U$1,($T428-evaluationDate)/365)</f>
        <v>3.0636931456837833E-3</v>
      </c>
      <c r="V428" s="78">
        <f>_xll.qlAbcdMathFunctionValue(V$1,($T428-evaluationDate)/365)</f>
        <v>3.0301788280015975E-3</v>
      </c>
      <c r="W428" s="78">
        <f>_xll.qlAbcdMathFunctionValue(W$1,($T428-evaluationDate)/365)</f>
        <v>1.747105453481682E-3</v>
      </c>
      <c r="X428" s="78">
        <f>_xll.qlAbcdMathFunctionValue(X$1,($T428-evaluationDate)/365)</f>
        <v>1.7381816853250876E-3</v>
      </c>
      <c r="Y428" s="78">
        <f>_xll.qlAbcdMathFunctionValue(Y$1,($T428-evaluationDate)/365)</f>
        <v>5.0233851945541592E-3</v>
      </c>
      <c r="Z428" s="78">
        <f>_xll.qlAbcdMathFunctionValue(Z$1,($T428-evaluationDate)/365)</f>
        <v>4.9084786722753768E-3</v>
      </c>
      <c r="AA428" s="78">
        <f>_xll.qlAbcdMathFunctionValue(AA$1,($T428-evaluationDate)/365)</f>
        <v>4.0660870318035171E-4</v>
      </c>
      <c r="AB428" s="78">
        <f>_xll.qlAbcdMathFunctionValue(AB$1,($T428-evaluationDate)/365)</f>
        <v>4.0535241414809298E-4</v>
      </c>
    </row>
    <row r="429" spans="19:28">
      <c r="S429" s="64" t="s">
        <v>124</v>
      </c>
      <c r="T429" s="143">
        <f>_xll.qlCalendarAdvance(Calendar,T428,S429,,,trigger)</f>
        <v>43032</v>
      </c>
      <c r="U429" s="78">
        <f>_xll.qlAbcdMathFunctionValue(U$1,($T429-evaluationDate)/365)</f>
        <v>3.0640152882920584E-3</v>
      </c>
      <c r="V429" s="78">
        <f>_xll.qlAbcdMathFunctionValue(V$1,($T429-evaluationDate)/365)</f>
        <v>3.0306264791650707E-3</v>
      </c>
      <c r="W429" s="78">
        <f>_xll.qlAbcdMathFunctionValue(W$1,($T429-evaluationDate)/365)</f>
        <v>1.7472905467343456E-3</v>
      </c>
      <c r="X429" s="78">
        <f>_xll.qlAbcdMathFunctionValue(X$1,($T429-evaluationDate)/365)</f>
        <v>1.7383977657752124E-3</v>
      </c>
      <c r="Y429" s="78">
        <f>_xll.qlAbcdMathFunctionValue(Y$1,($T429-evaluationDate)/365)</f>
        <v>5.0238412923330842E-3</v>
      </c>
      <c r="Z429" s="78">
        <f>_xll.qlAbcdMathFunctionValue(Z$1,($T429-evaluationDate)/365)</f>
        <v>4.9094542483777521E-3</v>
      </c>
      <c r="AA429" s="78">
        <f>_xll.qlAbcdMathFunctionValue(AA$1,($T429-evaluationDate)/365)</f>
        <v>4.0668458930443298E-4</v>
      </c>
      <c r="AB429" s="78">
        <f>_xll.qlAbcdMathFunctionValue(AB$1,($T429-evaluationDate)/365)</f>
        <v>4.0543260099547062E-4</v>
      </c>
    </row>
    <row r="430" spans="19:28">
      <c r="S430" s="64" t="s">
        <v>124</v>
      </c>
      <c r="T430" s="143">
        <f>_xll.qlCalendarAdvance(Calendar,T429,S430,,,trigger)</f>
        <v>43033</v>
      </c>
      <c r="U430" s="78">
        <f>_xll.qlAbcdMathFunctionValue(U$1,($T430-evaluationDate)/365)</f>
        <v>3.0643361165845931E-3</v>
      </c>
      <c r="V430" s="78">
        <f>_xll.qlAbcdMathFunctionValue(V$1,($T430-evaluationDate)/365)</f>
        <v>3.0310726765233748E-3</v>
      </c>
      <c r="W430" s="78">
        <f>_xll.qlAbcdMathFunctionValue(W$1,($T430-evaluationDate)/365)</f>
        <v>1.7474749724394633E-3</v>
      </c>
      <c r="X430" s="78">
        <f>_xll.qlAbcdMathFunctionValue(X$1,($T430-evaluationDate)/365)</f>
        <v>1.7386131444760713E-3</v>
      </c>
      <c r="Y430" s="78">
        <f>_xll.qlAbcdMathFunctionValue(Y$1,($T430-evaluationDate)/365)</f>
        <v>5.0242948023717544E-3</v>
      </c>
      <c r="Z430" s="78">
        <f>_xll.qlAbcdMathFunctionValue(Z$1,($T430-evaluationDate)/365)</f>
        <v>4.9104265901961687E-3</v>
      </c>
      <c r="AA430" s="78">
        <f>_xll.qlAbcdMathFunctionValue(AA$1,($T430-evaluationDate)/365)</f>
        <v>4.0676021229046211E-4</v>
      </c>
      <c r="AB430" s="78">
        <f>_xll.qlAbcdMathFunctionValue(AB$1,($T430-evaluationDate)/365)</f>
        <v>4.0551251925382718E-4</v>
      </c>
    </row>
    <row r="431" spans="19:28">
      <c r="S431" s="64" t="s">
        <v>124</v>
      </c>
      <c r="T431" s="143">
        <f>_xll.qlCalendarAdvance(Calendar,T430,S431,,,trigger)</f>
        <v>43034</v>
      </c>
      <c r="U431" s="78">
        <f>_xll.qlAbcdMathFunctionValue(U$1,($T431-evaluationDate)/365)</f>
        <v>3.0646556320326375E-3</v>
      </c>
      <c r="V431" s="78">
        <f>_xll.qlAbcdMathFunctionValue(V$1,($T431-evaluationDate)/365)</f>
        <v>3.0315174216705384E-3</v>
      </c>
      <c r="W431" s="78">
        <f>_xll.qlAbcdMathFunctionValue(W$1,($T431-evaluationDate)/365)</f>
        <v>1.7476587313364428E-3</v>
      </c>
      <c r="X431" s="78">
        <f>_xll.qlAbcdMathFunctionValue(X$1,($T431-evaluationDate)/365)</f>
        <v>1.7388278221970995E-3</v>
      </c>
      <c r="Y431" s="78">
        <f>_xll.qlAbcdMathFunctionValue(Y$1,($T431-evaluationDate)/365)</f>
        <v>5.0247457279434405E-3</v>
      </c>
      <c r="Z431" s="78">
        <f>_xll.qlAbcdMathFunctionValue(Z$1,($T431-evaluationDate)/365)</f>
        <v>4.9113957016384338E-3</v>
      </c>
      <c r="AA431" s="78">
        <f>_xll.qlAbcdMathFunctionValue(AA$1,($T431-evaluationDate)/365)</f>
        <v>4.0683557247244372E-4</v>
      </c>
      <c r="AB431" s="78">
        <f>_xll.qlAbcdMathFunctionValue(AB$1,($T431-evaluationDate)/365)</f>
        <v>4.055921692627236E-4</v>
      </c>
    </row>
    <row r="432" spans="19:28">
      <c r="S432" s="64" t="s">
        <v>124</v>
      </c>
      <c r="T432" s="143">
        <f>_xll.qlCalendarAdvance(Calendar,T431,S432,,,trigger)</f>
        <v>43035</v>
      </c>
      <c r="U432" s="78">
        <f>_xll.qlAbcdMathFunctionValue(U$1,($T432-evaluationDate)/365)</f>
        <v>3.0649738361061456E-3</v>
      </c>
      <c r="V432" s="78">
        <f>_xll.qlAbcdMathFunctionValue(V$1,($T432-evaluationDate)/365)</f>
        <v>3.0319607161991939E-3</v>
      </c>
      <c r="W432" s="78">
        <f>_xll.qlAbcdMathFunctionValue(W$1,($T432-evaluationDate)/365)</f>
        <v>1.7478418241640443E-3</v>
      </c>
      <c r="X432" s="78">
        <f>_xll.qlAbcdMathFunctionValue(X$1,($T432-evaluationDate)/365)</f>
        <v>1.7390417997070577E-3</v>
      </c>
      <c r="Y432" s="78">
        <f>_xll.qlAbcdMathFunctionValue(Y$1,($T432-evaluationDate)/365)</f>
        <v>5.0251940723181803E-3</v>
      </c>
      <c r="Z432" s="78">
        <f>_xll.qlAbcdMathFunctionValue(Z$1,($T432-evaluationDate)/365)</f>
        <v>4.9123615866085634E-3</v>
      </c>
      <c r="AA432" s="78">
        <f>_xll.qlAbcdMathFunctionValue(AA$1,($T432-evaluationDate)/365)</f>
        <v>4.0691067018404153E-4</v>
      </c>
      <c r="AB432" s="78">
        <f>_xll.qlAbcdMathFunctionValue(AB$1,($T432-evaluationDate)/365)</f>
        <v>4.0567155136137477E-4</v>
      </c>
    </row>
    <row r="433" spans="19:28">
      <c r="S433" s="64" t="s">
        <v>124</v>
      </c>
      <c r="T433" s="143">
        <f>_xll.qlCalendarAdvance(Calendar,T432,S433,,,trigger)</f>
        <v>43038</v>
      </c>
      <c r="U433" s="78">
        <f>_xll.qlAbcdMathFunctionValue(U$1,($T433-evaluationDate)/365)</f>
        <v>3.0659205947595326E-3</v>
      </c>
      <c r="V433" s="78">
        <f>_xll.qlAbcdMathFunctionValue(V$1,($T433-evaluationDate)/365)</f>
        <v>3.0332819119795354E-3</v>
      </c>
      <c r="W433" s="78">
        <f>_xll.qlAbcdMathFunctionValue(W$1,($T433-evaluationDate)/365)</f>
        <v>1.7483871136084309E-3</v>
      </c>
      <c r="X433" s="78">
        <f>_xll.qlAbcdMathFunctionValue(X$1,($T433-evaluationDate)/365)</f>
        <v>1.739679538648032E-3</v>
      </c>
      <c r="Y433" s="78">
        <f>_xll.qlAbcdMathFunctionValue(Y$1,($T433-evaluationDate)/365)</f>
        <v>5.026523650912702E-3</v>
      </c>
      <c r="Z433" s="78">
        <f>_xll.qlAbcdMathFunctionValue(Z$1,($T433-evaluationDate)/365)</f>
        <v>4.915239921669483E-3</v>
      </c>
      <c r="AA433" s="78">
        <f>_xll.qlAbcdMathFunctionValue(AA$1,($T433-evaluationDate)/365)</f>
        <v>4.0713439182806719E-4</v>
      </c>
      <c r="AB433" s="78">
        <f>_xll.qlAbcdMathFunctionValue(AB$1,($T433-evaluationDate)/365)</f>
        <v>4.0590809358282732E-4</v>
      </c>
    </row>
    <row r="434" spans="19:28">
      <c r="S434" s="64" t="s">
        <v>124</v>
      </c>
      <c r="T434" s="143">
        <f>_xll.qlCalendarAdvance(Calendar,T433,S434,,,trigger)</f>
        <v>43039</v>
      </c>
      <c r="U434" s="78">
        <f>_xll.qlAbcdMathFunctionValue(U$1,($T434-evaluationDate)/365)</f>
        <v>3.0662335680084985E-3</v>
      </c>
      <c r="V434" s="78">
        <f>_xll.qlAbcdMathFunctionValue(V$1,($T434-evaluationDate)/365)</f>
        <v>3.0337194199326154E-3</v>
      </c>
      <c r="W434" s="78">
        <f>_xll.qlAbcdMathFunctionValue(W$1,($T434-evaluationDate)/365)</f>
        <v>1.7485675495331286E-3</v>
      </c>
      <c r="X434" s="78">
        <f>_xll.qlAbcdMathFunctionValue(X$1,($T434-evaluationDate)/365)</f>
        <v>1.7398907229878675E-3</v>
      </c>
      <c r="Y434" s="78">
        <f>_xll.qlAbcdMathFunctionValue(Y$1,($T434-evaluationDate)/365)</f>
        <v>5.0269617031355185E-3</v>
      </c>
      <c r="Z434" s="78">
        <f>_xll.qlAbcdMathFunctionValue(Z$1,($T434-evaluationDate)/365)</f>
        <v>4.9161929397154979E-3</v>
      </c>
      <c r="AA434" s="78">
        <f>_xll.qlAbcdMathFunctionValue(AA$1,($T434-evaluationDate)/365)</f>
        <v>4.0720844298796602E-4</v>
      </c>
      <c r="AB434" s="78">
        <f>_xll.qlAbcdMathFunctionValue(AB$1,($T434-evaluationDate)/365)</f>
        <v>4.0598640742574353E-4</v>
      </c>
    </row>
    <row r="435" spans="19:28">
      <c r="S435" s="64" t="s">
        <v>124</v>
      </c>
      <c r="T435" s="143">
        <f>_xll.qlCalendarAdvance(Calendar,T434,S435,,,trigger)</f>
        <v>43040</v>
      </c>
      <c r="U435" s="78">
        <f>_xll.qlAbcdMathFunctionValue(U$1,($T435-evaluationDate)/365)</f>
        <v>3.0665452372132546E-3</v>
      </c>
      <c r="V435" s="78">
        <f>_xll.qlAbcdMathFunctionValue(V$1,($T435-evaluationDate)/365)</f>
        <v>3.034155485209454E-3</v>
      </c>
      <c r="W435" s="78">
        <f>_xll.qlAbcdMathFunctionValue(W$1,($T435-evaluationDate)/365)</f>
        <v>1.7487473230725116E-3</v>
      </c>
      <c r="X435" s="78">
        <f>_xll.qlAbcdMathFunctionValue(X$1,($T435-evaluationDate)/365)</f>
        <v>1.7401012109503518E-3</v>
      </c>
      <c r="Y435" s="78">
        <f>_xll.qlAbcdMathFunctionValue(Y$1,($T435-evaluationDate)/365)</f>
        <v>5.0273971904632115E-3</v>
      </c>
      <c r="Z435" s="78">
        <f>_xll.qlAbcdMathFunctionValue(Z$1,($T435-evaluationDate)/365)</f>
        <v>4.9171427507526868E-3</v>
      </c>
      <c r="AA435" s="78">
        <f>_xll.qlAbcdMathFunctionValue(AA$1,($T435-evaluationDate)/365)</f>
        <v>4.0728223334070144E-4</v>
      </c>
      <c r="AB435" s="78">
        <f>_xll.qlAbcdMathFunctionValue(AB$1,($T435-evaluationDate)/365)</f>
        <v>4.0606445504931397E-4</v>
      </c>
    </row>
    <row r="436" spans="19:28">
      <c r="S436" s="64" t="s">
        <v>124</v>
      </c>
      <c r="T436" s="143">
        <f>_xll.qlCalendarAdvance(Calendar,T435,S436,,,trigger)</f>
        <v>43041</v>
      </c>
      <c r="U436" s="78">
        <f>_xll.qlAbcdMathFunctionValue(U$1,($T436-evaluationDate)/365)</f>
        <v>3.0668556038359867E-3</v>
      </c>
      <c r="V436" s="78">
        <f>_xll.qlAbcdMathFunctionValue(V$1,($T436-evaluationDate)/365)</f>
        <v>3.0345901093943328E-3</v>
      </c>
      <c r="W436" s="78">
        <f>_xll.qlAbcdMathFunctionValue(W$1,($T436-evaluationDate)/365)</f>
        <v>1.7489264349614501E-3</v>
      </c>
      <c r="X436" s="78">
        <f>_xll.qlAbcdMathFunctionValue(X$1,($T436-evaluationDate)/365)</f>
        <v>1.7403110033002143E-3</v>
      </c>
      <c r="Y436" s="78">
        <f>_xll.qlAbcdMathFunctionValue(Y$1,($T436-evaluationDate)/365)</f>
        <v>5.0278301161464896E-3</v>
      </c>
      <c r="Z436" s="78">
        <f>_xll.qlAbcdMathFunctionValue(Z$1,($T436-evaluationDate)/365)</f>
        <v>4.9180893586623798E-3</v>
      </c>
      <c r="AA436" s="78">
        <f>_xll.qlAbcdMathFunctionValue(AA$1,($T436-evaluationDate)/365)</f>
        <v>4.0735576321789977E-4</v>
      </c>
      <c r="AB436" s="78">
        <f>_xll.qlAbcdMathFunctionValue(AB$1,($T436-evaluationDate)/365)</f>
        <v>4.0614223679068582E-4</v>
      </c>
    </row>
    <row r="437" spans="19:28">
      <c r="S437" s="64" t="s">
        <v>124</v>
      </c>
      <c r="T437" s="143">
        <f>_xll.qlCalendarAdvance(Calendar,T436,S437,,,trigger)</f>
        <v>43042</v>
      </c>
      <c r="U437" s="78">
        <f>_xll.qlAbcdMathFunctionValue(U$1,($T437-evaluationDate)/365)</f>
        <v>3.0671646693375869E-3</v>
      </c>
      <c r="V437" s="78">
        <f>_xll.qlAbcdMathFunctionValue(V$1,($T437-evaluationDate)/365)</f>
        <v>3.0350232940701436E-3</v>
      </c>
      <c r="W437" s="78">
        <f>_xll.qlAbcdMathFunctionValue(W$1,($T437-evaluationDate)/365)</f>
        <v>1.7491048859341672E-3</v>
      </c>
      <c r="X437" s="78">
        <f>_xll.qlAbcdMathFunctionValue(X$1,($T437-evaluationDate)/365)</f>
        <v>1.7405201008015144E-3</v>
      </c>
      <c r="Y437" s="78">
        <f>_xll.qlAbcdMathFunctionValue(Y$1,($T437-evaluationDate)/365)</f>
        <v>5.0282604834328516E-3</v>
      </c>
      <c r="Z437" s="78">
        <f>_xll.qlAbcdMathFunctionValue(Z$1,($T437-evaluationDate)/365)</f>
        <v>4.9190327673221384E-3</v>
      </c>
      <c r="AA437" s="78">
        <f>_xll.qlAbcdMathFunctionValue(AA$1,($T437-evaluationDate)/365)</f>
        <v>4.074290329508493E-4</v>
      </c>
      <c r="AB437" s="78">
        <f>_xll.qlAbcdMathFunctionValue(AB$1,($T437-evaluationDate)/365)</f>
        <v>4.0621975298666242E-4</v>
      </c>
    </row>
    <row r="438" spans="19:28">
      <c r="S438" s="64" t="s">
        <v>124</v>
      </c>
      <c r="T438" s="143">
        <f>_xll.qlCalendarAdvance(Calendar,T437,S438,,,trigger)</f>
        <v>43045</v>
      </c>
      <c r="U438" s="78">
        <f>_xll.qlAbcdMathFunctionValue(U$1,($T438-evaluationDate)/365)</f>
        <v>3.0680840737051839E-3</v>
      </c>
      <c r="V438" s="78">
        <f>_xll.qlAbcdMathFunctionValue(V$1,($T438-evaluationDate)/365)</f>
        <v>3.0363142268513004E-3</v>
      </c>
      <c r="W438" s="78">
        <f>_xll.qlAbcdMathFunctionValue(W$1,($T438-evaluationDate)/365)</f>
        <v>1.7496362806875424E-3</v>
      </c>
      <c r="X438" s="78">
        <f>_xll.qlAbcdMathFunctionValue(X$1,($T438-evaluationDate)/365)</f>
        <v>1.7411432318446001E-3</v>
      </c>
      <c r="Y438" s="78">
        <f>_xll.qlAbcdMathFunctionValue(Y$1,($T438-evaluationDate)/365)</f>
        <v>5.0295362673373131E-3</v>
      </c>
      <c r="Z438" s="78">
        <f>_xll.qlAbcdMathFunctionValue(Z$1,($T438-evaluationDate)/365)</f>
        <v>4.9218438365209545E-3</v>
      </c>
      <c r="AA438" s="78">
        <f>_xll.qlAbcdMathFunctionValue(AA$1,($T438-evaluationDate)/365)</f>
        <v>4.0764728459201431E-4</v>
      </c>
      <c r="AB438" s="78">
        <f>_xll.qlAbcdMathFunctionValue(AB$1,($T438-evaluationDate)/365)</f>
        <v>4.0645071166510888E-4</v>
      </c>
    </row>
    <row r="439" spans="19:28">
      <c r="S439" s="64" t="s">
        <v>124</v>
      </c>
      <c r="T439" s="143">
        <f>_xll.qlCalendarAdvance(Calendar,T438,S439,,,trigger)</f>
        <v>43046</v>
      </c>
      <c r="U439" s="78">
        <f>_xll.qlAbcdMathFunctionValue(U$1,($T439-evaluationDate)/365)</f>
        <v>3.0683879493054022E-3</v>
      </c>
      <c r="V439" s="78">
        <f>_xll.qlAbcdMathFunctionValue(V$1,($T439-evaluationDate)/365)</f>
        <v>3.036741669292044E-3</v>
      </c>
      <c r="W439" s="78">
        <f>_xll.qlAbcdMathFunctionValue(W$1,($T439-evaluationDate)/365)</f>
        <v>1.7498120953247007E-3</v>
      </c>
      <c r="X439" s="78">
        <f>_xll.qlAbcdMathFunctionValue(X$1,($T439-evaluationDate)/365)</f>
        <v>1.7413495575788651E-3</v>
      </c>
      <c r="Y439" s="78">
        <f>_xll.qlAbcdMathFunctionValue(Y$1,($T439-evaluationDate)/365)</f>
        <v>5.029956433446863E-3</v>
      </c>
      <c r="Z439" s="78">
        <f>_xll.qlAbcdMathFunctionValue(Z$1,($T439-evaluationDate)/365)</f>
        <v>4.9227744868813221E-3</v>
      </c>
      <c r="AA439" s="78">
        <f>_xll.qlAbcdMathFunctionValue(AA$1,($T439-evaluationDate)/365)</f>
        <v>4.0771951705409032E-4</v>
      </c>
      <c r="AB439" s="78">
        <f>_xll.qlAbcdMathFunctionValue(AB$1,($T439-evaluationDate)/365)</f>
        <v>4.0652716904067919E-4</v>
      </c>
    </row>
    <row r="440" spans="19:28">
      <c r="S440" s="64" t="s">
        <v>124</v>
      </c>
      <c r="T440" s="143">
        <f>_xll.qlCalendarAdvance(Calendar,T439,S440,,,trigger)</f>
        <v>43047</v>
      </c>
      <c r="U440" s="78">
        <f>_xll.qlAbcdMathFunctionValue(U$1,($T440-evaluationDate)/365)</f>
        <v>3.068690531069623E-3</v>
      </c>
      <c r="V440" s="78">
        <f>_xll.qlAbcdMathFunctionValue(V$1,($T440-evaluationDate)/365)</f>
        <v>3.0371676801173998E-3</v>
      </c>
      <c r="W440" s="78">
        <f>_xll.qlAbcdMathFunctionValue(W$1,($T440-evaluationDate)/365)</f>
        <v>1.7499872527070781E-3</v>
      </c>
      <c r="X440" s="78">
        <f>_xll.qlAbcdMathFunctionValue(X$1,($T440-evaluationDate)/365)</f>
        <v>1.7415551922748342E-3</v>
      </c>
      <c r="Y440" s="78">
        <f>_xll.qlAbcdMathFunctionValue(Y$1,($T440-evaluationDate)/365)</f>
        <v>5.0303740573489136E-3</v>
      </c>
      <c r="Z440" s="78">
        <f>_xll.qlAbcdMathFunctionValue(Z$1,($T440-evaluationDate)/365)</f>
        <v>4.92370195732314E-3</v>
      </c>
      <c r="AA440" s="78">
        <f>_xll.qlAbcdMathFunctionValue(AA$1,($T440-evaluationDate)/365)</f>
        <v>4.0779149102329165E-4</v>
      </c>
      <c r="AB440" s="78">
        <f>_xll.qlAbcdMathFunctionValue(AB$1,($T440-evaluationDate)/365)</f>
        <v>4.0660336254972929E-4</v>
      </c>
    </row>
    <row r="441" spans="19:28">
      <c r="S441" s="64" t="s">
        <v>124</v>
      </c>
      <c r="T441" s="143">
        <f>_xll.qlCalendarAdvance(Calendar,T440,S441,,,trigger)</f>
        <v>43048</v>
      </c>
      <c r="U441" s="78">
        <f>_xll.qlAbcdMathFunctionValue(U$1,($T441-evaluationDate)/365)</f>
        <v>3.0689918204510136E-3</v>
      </c>
      <c r="V441" s="78">
        <f>_xll.qlAbcdMathFunctionValue(V$1,($T441-evaluationDate)/365)</f>
        <v>3.037592260901955E-3</v>
      </c>
      <c r="W441" s="78">
        <f>_xll.qlAbcdMathFunctionValue(W$1,($T441-evaluationDate)/365)</f>
        <v>1.7501617535650299E-3</v>
      </c>
      <c r="X441" s="78">
        <f>_xll.qlAbcdMathFunctionValue(X$1,($T441-evaluationDate)/365)</f>
        <v>1.7417601366925572E-3</v>
      </c>
      <c r="Y441" s="78">
        <f>_xll.qlAbcdMathFunctionValue(Y$1,($T441-evaluationDate)/365)</f>
        <v>5.0307891422717533E-3</v>
      </c>
      <c r="Z441" s="78">
        <f>_xll.qlAbcdMathFunctionValue(Z$1,($T441-evaluationDate)/365)</f>
        <v>4.9246262517014215E-3</v>
      </c>
      <c r="AA441" s="78">
        <f>_xll.qlAbcdMathFunctionValue(AA$1,($T441-evaluationDate)/365)</f>
        <v>4.0786320682888232E-4</v>
      </c>
      <c r="AB441" s="78">
        <f>_xll.qlAbcdMathFunctionValue(AB$1,($T441-evaluationDate)/365)</f>
        <v>4.06679292527008E-4</v>
      </c>
    </row>
    <row r="442" spans="19:28">
      <c r="S442" s="64" t="s">
        <v>124</v>
      </c>
      <c r="T442" s="143">
        <f>_xll.qlCalendarAdvance(Calendar,T441,S442,,,trigger)</f>
        <v>43049</v>
      </c>
      <c r="U442" s="78">
        <f>_xll.qlAbcdMathFunctionValue(U$1,($T442-evaluationDate)/365)</f>
        <v>3.0692918189014567E-3</v>
      </c>
      <c r="V442" s="78">
        <f>_xll.qlAbcdMathFunctionValue(V$1,($T442-evaluationDate)/365)</f>
        <v>3.0380154132189142E-3</v>
      </c>
      <c r="W442" s="78">
        <f>_xll.qlAbcdMathFunctionValue(W$1,($T442-evaluationDate)/365)</f>
        <v>1.7503355986282689E-3</v>
      </c>
      <c r="X442" s="78">
        <f>_xll.qlAbcdMathFunctionValue(X$1,($T442-evaluationDate)/365)</f>
        <v>1.7419643915914181E-3</v>
      </c>
      <c r="Y442" s="78">
        <f>_xll.qlAbcdMathFunctionValue(Y$1,($T442-evaluationDate)/365)</f>
        <v>5.0312016914404794E-3</v>
      </c>
      <c r="Z442" s="78">
        <f>_xll.qlAbcdMathFunctionValue(Z$1,($T442-evaluationDate)/365)</f>
        <v>4.9255473738674393E-3</v>
      </c>
      <c r="AA442" s="78">
        <f>_xll.qlAbcdMathFunctionValue(AA$1,($T442-evaluationDate)/365)</f>
        <v>4.0793466479978975E-4</v>
      </c>
      <c r="AB442" s="78">
        <f>_xll.qlAbcdMathFunctionValue(AB$1,($T442-evaluationDate)/365)</f>
        <v>4.0675495930692275E-4</v>
      </c>
    </row>
    <row r="443" spans="19:28">
      <c r="S443" s="64" t="s">
        <v>124</v>
      </c>
      <c r="T443" s="143">
        <f>_xll.qlCalendarAdvance(Calendar,T442,S443,,,trigger)</f>
        <v>43052</v>
      </c>
      <c r="U443" s="78">
        <f>_xll.qlAbcdMathFunctionValue(U$1,($T443-evaluationDate)/365)</f>
        <v>3.070184083166698E-3</v>
      </c>
      <c r="V443" s="78">
        <f>_xll.qlAbcdMathFunctionValue(V$1,($T443-evaluationDate)/365)</f>
        <v>3.0392763150756002E-3</v>
      </c>
      <c r="W443" s="78">
        <f>_xll.qlAbcdMathFunctionValue(W$1,($T443-evaluationDate)/365)</f>
        <v>1.7508532063372131E-3</v>
      </c>
      <c r="X443" s="78">
        <f>_xll.qlAbcdMathFunctionValue(X$1,($T443-evaluationDate)/365)</f>
        <v>1.7425730267586811E-3</v>
      </c>
      <c r="Y443" s="78">
        <f>_xll.qlAbcdMathFunctionValue(Y$1,($T443-evaluationDate)/365)</f>
        <v>5.0324241566251293E-3</v>
      </c>
      <c r="Z443" s="78">
        <f>_xll.qlAbcdMathFunctionValue(Z$1,($T443-evaluationDate)/365)</f>
        <v>4.9282917455484663E-3</v>
      </c>
      <c r="AA443" s="78">
        <f>_xll.qlAbcdMathFunctionValue(AA$1,($T443-evaluationDate)/365)</f>
        <v>4.0814749498865139E-4</v>
      </c>
      <c r="AB443" s="78">
        <f>_xll.qlAbcdMathFunctionValue(AB$1,($T443-evaluationDate)/365)</f>
        <v>4.0698038380144384E-4</v>
      </c>
    </row>
    <row r="444" spans="19:28">
      <c r="S444" s="64" t="s">
        <v>124</v>
      </c>
      <c r="T444" s="143">
        <f>_xll.qlCalendarAdvance(Calendar,T443,S444,,,trigger)</f>
        <v>43053</v>
      </c>
      <c r="U444" s="78">
        <f>_xll.qlAbcdMathFunctionValue(U$1,($T444-evaluationDate)/365)</f>
        <v>3.0704789323865414E-3</v>
      </c>
      <c r="V444" s="78">
        <f>_xll.qlAbcdMathFunctionValue(V$1,($T444-evaluationDate)/365)</f>
        <v>3.0396937692266693E-3</v>
      </c>
      <c r="W444" s="78">
        <f>_xll.qlAbcdMathFunctionValue(W$1,($T444-evaluationDate)/365)</f>
        <v>1.751024435505896E-3</v>
      </c>
      <c r="X444" s="78">
        <f>_xll.qlAbcdMathFunctionValue(X$1,($T444-evaluationDate)/365)</f>
        <v>1.7427745311626225E-3</v>
      </c>
      <c r="Y444" s="78">
        <f>_xll.qlAbcdMathFunctionValue(Y$1,($T444-evaluationDate)/365)</f>
        <v>5.0328265949646346E-3</v>
      </c>
      <c r="Z444" s="78">
        <f>_xll.qlAbcdMathFunctionValue(Z$1,($T444-evaluationDate)/365)</f>
        <v>4.9292002173033055E-3</v>
      </c>
      <c r="AA444" s="78">
        <f>_xll.qlAbcdMathFunctionValue(AA$1,($T444-evaluationDate)/365)</f>
        <v>4.0821792490338744E-4</v>
      </c>
      <c r="AB444" s="78">
        <f>_xll.qlAbcdMathFunctionValue(AB$1,($T444-evaluationDate)/365)</f>
        <v>4.0705500112916108E-4</v>
      </c>
    </row>
    <row r="445" spans="19:28">
      <c r="S445" s="64" t="s">
        <v>124</v>
      </c>
      <c r="T445" s="143">
        <f>_xll.qlCalendarAdvance(Calendar,T444,S445,,,trigger)</f>
        <v>43054</v>
      </c>
      <c r="U445" s="78">
        <f>_xll.qlAbcdMathFunctionValue(U$1,($T445-evaluationDate)/365)</f>
        <v>3.0707724979156291E-3</v>
      </c>
      <c r="V445" s="78">
        <f>_xll.qlAbcdMathFunctionValue(V$1,($T445-evaluationDate)/365)</f>
        <v>3.0401098027555053E-3</v>
      </c>
      <c r="W445" s="78">
        <f>_xll.qlAbcdMathFunctionValue(W$1,($T445-evaluationDate)/365)</f>
        <v>1.7511950125188077E-3</v>
      </c>
      <c r="X445" s="78">
        <f>_xll.qlAbcdMathFunctionValue(X$1,($T445-evaluationDate)/365)</f>
        <v>1.7429753498346451E-3</v>
      </c>
      <c r="Y445" s="78">
        <f>_xll.qlAbcdMathFunctionValue(Y$1,($T445-evaluationDate)/365)</f>
        <v>5.0332265136277341E-3</v>
      </c>
      <c r="Z445" s="78">
        <f>_xll.qlAbcdMathFunctionValue(Z$1,($T445-evaluationDate)/365)</f>
        <v>4.9301055360461499E-3</v>
      </c>
      <c r="AA445" s="78">
        <f>_xll.qlAbcdMathFunctionValue(AA$1,($T445-evaluationDate)/365)</f>
        <v>4.0828809862304509E-4</v>
      </c>
      <c r="AB445" s="78">
        <f>_xll.qlAbcdMathFunctionValue(AB$1,($T445-evaluationDate)/365)</f>
        <v>4.0712935692644245E-4</v>
      </c>
    </row>
    <row r="446" spans="19:28">
      <c r="S446" s="64" t="s">
        <v>124</v>
      </c>
      <c r="T446" s="143">
        <f>_xll.qlCalendarAdvance(Calendar,T445,S446,,,trigger)</f>
        <v>43055</v>
      </c>
      <c r="U446" s="78">
        <f>_xll.qlAbcdMathFunctionValue(U$1,($T446-evaluationDate)/365)</f>
        <v>3.0710647811981618E-3</v>
      </c>
      <c r="V446" s="78">
        <f>_xll.qlAbcdMathFunctionValue(V$1,($T446-evaluationDate)/365)</f>
        <v>3.0405244172270534E-3</v>
      </c>
      <c r="W446" s="78">
        <f>_xll.qlAbcdMathFunctionValue(W$1,($T446-evaluationDate)/365)</f>
        <v>1.7513649381018155E-3</v>
      </c>
      <c r="X446" s="78">
        <f>_xll.qlAbcdMathFunctionValue(X$1,($T446-evaluationDate)/365)</f>
        <v>1.7431754835301443E-3</v>
      </c>
      <c r="Y446" s="78">
        <f>_xll.qlAbcdMathFunctionValue(Y$1,($T446-evaluationDate)/365)</f>
        <v>5.0336239158204343E-3</v>
      </c>
      <c r="Z446" s="78">
        <f>_xll.qlAbcdMathFunctionValue(Z$1,($T446-evaluationDate)/365)</f>
        <v>4.9310077056058596E-3</v>
      </c>
      <c r="AA446" s="78">
        <f>_xll.qlAbcdMathFunctionValue(AA$1,($T446-evaluationDate)/365)</f>
        <v>4.0835801647454075E-4</v>
      </c>
      <c r="AB446" s="78">
        <f>_xll.qlAbcdMathFunctionValue(AB$1,($T446-evaluationDate)/365)</f>
        <v>4.072034515256538E-4</v>
      </c>
    </row>
    <row r="447" spans="19:28">
      <c r="S447" s="64" t="s">
        <v>124</v>
      </c>
      <c r="T447" s="143">
        <f>_xll.qlCalendarAdvance(Calendar,T446,S447,,,trigger)</f>
        <v>43056</v>
      </c>
      <c r="U447" s="78">
        <f>_xll.qlAbcdMathFunctionValue(U$1,($T447-evaluationDate)/365)</f>
        <v>3.0713557836770625E-3</v>
      </c>
      <c r="V447" s="78">
        <f>_xll.qlAbcdMathFunctionValue(V$1,($T447-evaluationDate)/365)</f>
        <v>3.0409376142048871E-3</v>
      </c>
      <c r="W447" s="78">
        <f>_xll.qlAbcdMathFunctionValue(W$1,($T447-evaluationDate)/365)</f>
        <v>1.7515342129801464E-3</v>
      </c>
      <c r="X447" s="78">
        <f>_xll.qlAbcdMathFunctionValue(X$1,($T447-evaluationDate)/365)</f>
        <v>1.7433749330038545E-3</v>
      </c>
      <c r="Y447" s="78">
        <f>_xll.qlAbcdMathFunctionValue(Y$1,($T447-evaluationDate)/365)</f>
        <v>5.03401880474557E-3</v>
      </c>
      <c r="Z447" s="78">
        <f>_xll.qlAbcdMathFunctionValue(Z$1,($T447-evaluationDate)/365)</f>
        <v>4.9319067298075718E-3</v>
      </c>
      <c r="AA447" s="78">
        <f>_xll.qlAbcdMathFunctionValue(AA$1,($T447-evaluationDate)/365)</f>
        <v>4.0842767878445675E-4</v>
      </c>
      <c r="AB447" s="78">
        <f>_xll.qlAbcdMathFunctionValue(AB$1,($T447-evaluationDate)/365)</f>
        <v>4.0727728525882209E-4</v>
      </c>
    </row>
    <row r="448" spans="19:28">
      <c r="S448" s="64" t="s">
        <v>124</v>
      </c>
      <c r="T448" s="143">
        <f>_xll.qlCalendarAdvance(Calendar,T447,S448,,,trigger)</f>
        <v>43059</v>
      </c>
      <c r="U448" s="78">
        <f>_xll.qlAbcdMathFunctionValue(U$1,($T448-evaluationDate)/365)</f>
        <v>3.0722211207020764E-3</v>
      </c>
      <c r="V448" s="78">
        <f>_xll.qlAbcdMathFunctionValue(V$1,($T448-evaluationDate)/365)</f>
        <v>3.0421687157912653E-3</v>
      </c>
      <c r="W448" s="78">
        <f>_xll.qlAbcdMathFunctionValue(W$1,($T448-evaluationDate)/365)</f>
        <v>1.7520381406297796E-3</v>
      </c>
      <c r="X448" s="78">
        <f>_xll.qlAbcdMathFunctionValue(X$1,($T448-evaluationDate)/365)</f>
        <v>1.7439691836316652E-3</v>
      </c>
      <c r="Y448" s="78">
        <f>_xll.qlAbcdMathFunctionValue(Y$1,($T448-evaluationDate)/365)</f>
        <v>5.0351884238964079E-3</v>
      </c>
      <c r="Z448" s="78">
        <f>_xll.qlAbcdMathFunctionValue(Z$1,($T448-evaluationDate)/365)</f>
        <v>4.9345849684603402E-3</v>
      </c>
      <c r="AA448" s="78">
        <f>_xll.qlAbcdMathFunctionValue(AA$1,($T448-evaluationDate)/365)</f>
        <v>4.0863513572554579E-4</v>
      </c>
      <c r="AB448" s="78">
        <f>_xll.qlAbcdMathFunctionValue(AB$1,($T448-evaluationDate)/365)</f>
        <v>4.0749722457725631E-4</v>
      </c>
    </row>
    <row r="449" spans="19:28">
      <c r="S449" s="64" t="s">
        <v>124</v>
      </c>
      <c r="T449" s="143">
        <f>_xll.qlCalendarAdvance(Calendar,T448,S449,,,trigger)</f>
        <v>43060</v>
      </c>
      <c r="U449" s="78">
        <f>_xll.qlAbcdMathFunctionValue(U$1,($T449-evaluationDate)/365)</f>
        <v>3.0725070143701821E-3</v>
      </c>
      <c r="V449" s="78">
        <f>_xll.qlAbcdMathFunctionValue(V$1,($T449-evaluationDate)/365)</f>
        <v>3.0425762584025545E-3</v>
      </c>
      <c r="W449" s="78">
        <f>_xll.qlAbcdMathFunctionValue(W$1,($T449-evaluationDate)/365)</f>
        <v>1.7522048199289141E-3</v>
      </c>
      <c r="X449" s="78">
        <f>_xll.qlAbcdMathFunctionValue(X$1,($T449-evaluationDate)/365)</f>
        <v>1.7441659037523262E-3</v>
      </c>
      <c r="Y449" s="78">
        <f>_xll.qlAbcdMathFunctionValue(Y$1,($T449-evaluationDate)/365)</f>
        <v>5.0355732917162855E-3</v>
      </c>
      <c r="Z449" s="78">
        <f>_xll.qlAbcdMathFunctionValue(Z$1,($T449-evaluationDate)/365)</f>
        <v>4.9354714494071047E-3</v>
      </c>
      <c r="AA449" s="78">
        <f>_xll.qlAbcdMathFunctionValue(AA$1,($T449-evaluationDate)/365)</f>
        <v>4.087037791282958E-4</v>
      </c>
      <c r="AB449" s="78">
        <f>_xll.qlAbcdMathFunctionValue(AB$1,($T449-evaluationDate)/365)</f>
        <v>4.0757001815974888E-4</v>
      </c>
    </row>
    <row r="450" spans="19:28">
      <c r="S450" s="64" t="s">
        <v>124</v>
      </c>
      <c r="T450" s="143">
        <f>_xll.qlCalendarAdvance(Calendar,T449,S450,,,trigger)</f>
        <v>43061</v>
      </c>
      <c r="U450" s="78">
        <f>_xll.qlAbcdMathFunctionValue(U$1,($T450-evaluationDate)/365)</f>
        <v>3.0727916344301547E-3</v>
      </c>
      <c r="V450" s="78">
        <f>_xll.qlAbcdMathFunctionValue(V$1,($T450-evaluationDate)/365)</f>
        <v>3.0429823913174408E-3</v>
      </c>
      <c r="W450" s="78">
        <f>_xll.qlAbcdMathFunctionValue(W$1,($T450-evaluationDate)/365)</f>
        <v>1.7523708521399398E-3</v>
      </c>
      <c r="X450" s="78">
        <f>_xll.qlAbcdMathFunctionValue(X$1,($T450-evaluationDate)/365)</f>
        <v>1.7443619434149471E-3</v>
      </c>
      <c r="Y450" s="78">
        <f>_xll.qlAbcdMathFunctionValue(Y$1,($T450-evaluationDate)/365)</f>
        <v>5.03595566223529E-3</v>
      </c>
      <c r="Z450" s="78">
        <f>_xll.qlAbcdMathFunctionValue(Z$1,($T450-evaluationDate)/365)</f>
        <v>4.9363548040658326E-3</v>
      </c>
      <c r="AA450" s="78">
        <f>_xll.qlAbcdMathFunctionValue(AA$1,($T450-evaluationDate)/365)</f>
        <v>4.0877216861737718E-4</v>
      </c>
      <c r="AB450" s="78">
        <f>_xll.qlAbcdMathFunctionValue(AB$1,($T450-evaluationDate)/365)</f>
        <v>4.0764255253125648E-4</v>
      </c>
    </row>
    <row r="451" spans="19:28">
      <c r="S451" s="64" t="s">
        <v>124</v>
      </c>
      <c r="T451" s="143">
        <f>_xll.qlCalendarAdvance(Calendar,T450,S451,,,trigger)</f>
        <v>43062</v>
      </c>
      <c r="U451" s="78">
        <f>_xll.qlAbcdMathFunctionValue(U$1,($T451-evaluationDate)/365)</f>
        <v>3.0730749823172782E-3</v>
      </c>
      <c r="V451" s="78">
        <f>_xll.qlAbcdMathFunctionValue(V$1,($T451-evaluationDate)/365)</f>
        <v>3.0433871160912822E-3</v>
      </c>
      <c r="W451" s="78">
        <f>_xll.qlAbcdMathFunctionValue(W$1,($T451-evaluationDate)/365)</f>
        <v>1.7525362379842593E-3</v>
      </c>
      <c r="X451" s="78">
        <f>_xll.qlAbcdMathFunctionValue(X$1,($T451-evaluationDate)/365)</f>
        <v>1.7445573033702971E-3</v>
      </c>
      <c r="Y451" s="78">
        <f>_xll.qlAbcdMathFunctionValue(Y$1,($T451-evaluationDate)/365)</f>
        <v>5.0363355386372809E-3</v>
      </c>
      <c r="Z451" s="78">
        <f>_xll.qlAbcdMathFunctionValue(Z$1,($T451-evaluationDate)/365)</f>
        <v>4.9372350362393916E-3</v>
      </c>
      <c r="AA451" s="78">
        <f>_xll.qlAbcdMathFunctionValue(AA$1,($T451-evaluationDate)/365)</f>
        <v>4.0884030451737442E-4</v>
      </c>
      <c r="AB451" s="78">
        <f>_xll.qlAbcdMathFunctionValue(AB$1,($T451-evaluationDate)/365)</f>
        <v>4.077148280217776E-4</v>
      </c>
    </row>
    <row r="452" spans="19:28">
      <c r="S452" s="64" t="s">
        <v>124</v>
      </c>
      <c r="T452" s="143">
        <f>_xll.qlCalendarAdvance(Calendar,T451,S452,,,trigger)</f>
        <v>43063</v>
      </c>
      <c r="U452" s="78">
        <f>_xll.qlAbcdMathFunctionValue(U$1,($T452-evaluationDate)/365)</f>
        <v>3.0733570594655654E-3</v>
      </c>
      <c r="V452" s="78">
        <f>_xll.qlAbcdMathFunctionValue(V$1,($T452-evaluationDate)/365)</f>
        <v>3.0437904342780725E-3</v>
      </c>
      <c r="W452" s="78">
        <f>_xll.qlAbcdMathFunctionValue(W$1,($T452-evaluationDate)/365)</f>
        <v>1.7527009781826393E-3</v>
      </c>
      <c r="X452" s="78">
        <f>_xll.qlAbcdMathFunctionValue(X$1,($T452-evaluationDate)/365)</f>
        <v>1.7447519843684857E-3</v>
      </c>
      <c r="Y452" s="78">
        <f>_xll.qlAbcdMathFunctionValue(Y$1,($T452-evaluationDate)/365)</f>
        <v>5.0367129241029708E-3</v>
      </c>
      <c r="Z452" s="78">
        <f>_xll.qlAbcdMathFunctionValue(Z$1,($T452-evaluationDate)/365)</f>
        <v>4.938112149726951E-3</v>
      </c>
      <c r="AA452" s="78">
        <f>_xll.qlAbcdMathFunctionValue(AA$1,($T452-evaluationDate)/365)</f>
        <v>4.0890818715253954E-4</v>
      </c>
      <c r="AB452" s="78">
        <f>_xll.qlAbcdMathFunctionValue(AB$1,($T452-evaluationDate)/365)</f>
        <v>4.077868449609739E-4</v>
      </c>
    </row>
    <row r="453" spans="19:28">
      <c r="S453" s="64" t="s">
        <v>124</v>
      </c>
      <c r="T453" s="143">
        <f>_xll.qlCalendarAdvance(Calendar,T452,S453,,,trigger)</f>
        <v>43066</v>
      </c>
      <c r="U453" s="78">
        <f>_xll.qlAbcdMathFunctionValue(U$1,($T453-evaluationDate)/365)</f>
        <v>3.0741956807985153E-3</v>
      </c>
      <c r="V453" s="78">
        <f>_xll.qlAbcdMathFunctionValue(V$1,($T453-evaluationDate)/365)</f>
        <v>3.0449919648356167E-3</v>
      </c>
      <c r="W453" s="78">
        <f>_xll.qlAbcdMathFunctionValue(W$1,($T453-evaluationDate)/365)</f>
        <v>1.7531913321002911E-3</v>
      </c>
      <c r="X453" s="78">
        <f>_xll.qlAbcdMathFunctionValue(X$1,($T453-evaluationDate)/365)</f>
        <v>1.7453319611113105E-3</v>
      </c>
      <c r="Y453" s="78">
        <f>_xll.qlAbcdMathFunctionValue(Y$1,($T453-evaluationDate)/365)</f>
        <v>5.0378301666420978E-3</v>
      </c>
      <c r="Z453" s="78">
        <f>_xll.qlAbcdMathFunctionValue(Z$1,($T453-evaluationDate)/365)</f>
        <v>4.9407248160098748E-3</v>
      </c>
      <c r="AA453" s="78">
        <f>_xll.qlAbcdMathFunctionValue(AA$1,($T453-evaluationDate)/365)</f>
        <v>4.0911031870659298E-4</v>
      </c>
      <c r="AB453" s="78">
        <f>_xll.qlAbcdMathFunctionValue(AB$1,($T453-evaluationDate)/365)</f>
        <v>4.0800134776218262E-4</v>
      </c>
    </row>
    <row r="454" spans="19:28">
      <c r="S454" s="64" t="s">
        <v>124</v>
      </c>
      <c r="T454" s="143">
        <f>_xll.qlCalendarAdvance(Calendar,T453,S454,,,trigger)</f>
        <v>43067</v>
      </c>
      <c r="U454" s="78">
        <f>_xll.qlAbcdMathFunctionValue(U$1,($T454-evaluationDate)/365)</f>
        <v>3.0744726893062297E-3</v>
      </c>
      <c r="V454" s="78">
        <f>_xll.qlAbcdMathFunctionValue(V$1,($T454-evaluationDate)/365)</f>
        <v>3.0453896721868707E-3</v>
      </c>
      <c r="W454" s="78">
        <f>_xll.qlAbcdMathFunctionValue(W$1,($T454-evaluationDate)/365)</f>
        <v>1.7533534969098891E-3</v>
      </c>
      <c r="X454" s="78">
        <f>_xll.qlAbcdMathFunctionValue(X$1,($T454-evaluationDate)/365)</f>
        <v>1.7455239337687929E-3</v>
      </c>
      <c r="Y454" s="78">
        <f>_xll.qlAbcdMathFunctionValue(Y$1,($T454-evaluationDate)/365)</f>
        <v>5.0381976201067293E-3</v>
      </c>
      <c r="Z454" s="78">
        <f>_xll.qlAbcdMathFunctionValue(Z$1,($T454-evaluationDate)/365)</f>
        <v>4.9415894926712247E-3</v>
      </c>
      <c r="AA454" s="78">
        <f>_xll.qlAbcdMathFunctionValue(AA$1,($T454-evaluationDate)/365)</f>
        <v>4.0917719151832473E-4</v>
      </c>
      <c r="AB454" s="78">
        <f>_xll.qlAbcdMathFunctionValue(AB$1,($T454-evaluationDate)/365)</f>
        <v>4.0807233378596782E-4</v>
      </c>
    </row>
    <row r="455" spans="19:28">
      <c r="S455" s="64" t="s">
        <v>124</v>
      </c>
      <c r="T455" s="143">
        <f>_xll.qlCalendarAdvance(Calendar,T454,S455,,,trigger)</f>
        <v>43068</v>
      </c>
      <c r="U455" s="78">
        <f>_xll.qlAbcdMathFunctionValue(U$1,($T455-evaluationDate)/365)</f>
        <v>3.0747484342261624E-3</v>
      </c>
      <c r="V455" s="78">
        <f>_xll.qlAbcdMathFunctionValue(V$1,($T455-evaluationDate)/365)</f>
        <v>3.0457859807005998E-3</v>
      </c>
      <c r="W455" s="78">
        <f>_xll.qlAbcdMathFunctionValue(W$1,($T455-evaluationDate)/365)</f>
        <v>1.7535150196678661E-3</v>
      </c>
      <c r="X455" s="78">
        <f>_xll.qlAbcdMathFunctionValue(X$1,($T455-evaluationDate)/365)</f>
        <v>1.7457152312097966E-3</v>
      </c>
      <c r="Y455" s="78">
        <f>_xll.qlAbcdMathFunctionValue(Y$1,($T455-evaluationDate)/365)</f>
        <v>5.0385625984914213E-3</v>
      </c>
      <c r="Z455" s="78">
        <f>_xll.qlAbcdMathFunctionValue(Z$1,($T455-evaluationDate)/365)</f>
        <v>4.9424510695870241E-3</v>
      </c>
      <c r="AA455" s="78">
        <f>_xll.qlAbcdMathFunctionValue(AA$1,($T455-evaluationDate)/365)</f>
        <v>4.0924381268151746E-4</v>
      </c>
      <c r="AB455" s="78">
        <f>_xll.qlAbcdMathFunctionValue(AB$1,($T455-evaluationDate)/365)</f>
        <v>4.0814306290169305E-4</v>
      </c>
    </row>
    <row r="456" spans="19:28">
      <c r="S456" s="64" t="s">
        <v>124</v>
      </c>
      <c r="T456" s="143">
        <f>_xll.qlCalendarAdvance(Calendar,T455,S456,,,trigger)</f>
        <v>43069</v>
      </c>
      <c r="U456" s="78">
        <f>_xll.qlAbcdMathFunctionValue(U$1,($T456-evaluationDate)/365)</f>
        <v>3.0750229169847292E-3</v>
      </c>
      <c r="V456" s="78">
        <f>_xll.qlAbcdMathFunctionValue(V$1,($T456-evaluationDate)/365)</f>
        <v>3.046180891922629E-3</v>
      </c>
      <c r="W456" s="78">
        <f>_xll.qlAbcdMathFunctionValue(W$1,($T456-evaluationDate)/365)</f>
        <v>1.7536759010911844E-3</v>
      </c>
      <c r="X456" s="78">
        <f>_xll.qlAbcdMathFunctionValue(X$1,($T456-evaluationDate)/365)</f>
        <v>1.7459058541804896E-3</v>
      </c>
      <c r="Y456" s="78">
        <f>_xll.qlAbcdMathFunctionValue(Y$1,($T456-evaluationDate)/365)</f>
        <v>5.0389251049580272E-3</v>
      </c>
      <c r="Z456" s="78">
        <f>_xll.qlAbcdMathFunctionValue(Z$1,($T456-evaluationDate)/365)</f>
        <v>4.9433095505343081E-3</v>
      </c>
      <c r="AA456" s="78">
        <f>_xll.qlAbcdMathFunctionValue(AA$1,($T456-evaluationDate)/365)</f>
        <v>4.0931018251843816E-4</v>
      </c>
      <c r="AB456" s="78">
        <f>_xll.qlAbcdMathFunctionValue(AB$1,($T456-evaluationDate)/365)</f>
        <v>4.0821353543700457E-4</v>
      </c>
    </row>
    <row r="457" spans="19:28">
      <c r="S457" s="64" t="s">
        <v>124</v>
      </c>
      <c r="T457" s="143">
        <f>_xll.qlCalendarAdvance(Calendar,T456,S457,,,trigger)</f>
        <v>43070</v>
      </c>
      <c r="U457" s="78">
        <f>_xll.qlAbcdMathFunctionValue(U$1,($T457-evaluationDate)/365)</f>
        <v>3.0752961390070831E-3</v>
      </c>
      <c r="V457" s="78">
        <f>_xll.qlAbcdMathFunctionValue(V$1,($T457-evaluationDate)/365)</f>
        <v>3.0465744073974246E-3</v>
      </c>
      <c r="W457" s="78">
        <f>_xll.qlAbcdMathFunctionValue(W$1,($T457-evaluationDate)/365)</f>
        <v>1.7538361418961766E-3</v>
      </c>
      <c r="X457" s="78">
        <f>_xll.qlAbcdMathFunctionValue(X$1,($T457-evaluationDate)/365)</f>
        <v>1.7460958034263832E-3</v>
      </c>
      <c r="Y457" s="78">
        <f>_xll.qlAbcdMathFunctionValue(Y$1,($T457-evaluationDate)/365)</f>
        <v>5.0392851426652729E-3</v>
      </c>
      <c r="Z457" s="78">
        <f>_xll.qlAbcdMathFunctionValue(Z$1,($T457-evaluationDate)/365)</f>
        <v>4.944164939286436E-3</v>
      </c>
      <c r="AA457" s="78">
        <f>_xll.qlAbcdMathFunctionValue(AA$1,($T457-evaluationDate)/365)</f>
        <v>4.0937630135102408E-4</v>
      </c>
      <c r="AB457" s="78">
        <f>_xll.qlAbcdMathFunctionValue(AB$1,($T457-evaluationDate)/365)</f>
        <v>4.0828375171921417E-4</v>
      </c>
    </row>
    <row r="458" spans="19:28">
      <c r="S458" s="64" t="s">
        <v>124</v>
      </c>
      <c r="T458" s="143">
        <f>_xll.qlCalendarAdvance(Calendar,T457,S458,,,trigger)</f>
        <v>43073</v>
      </c>
      <c r="U458" s="78">
        <f>_xll.qlAbcdMathFunctionValue(U$1,($T458-evaluationDate)/365)</f>
        <v>3.0761082548894708E-3</v>
      </c>
      <c r="V458" s="78">
        <f>_xll.qlAbcdMathFunctionValue(V$1,($T458-evaluationDate)/365)</f>
        <v>3.0477465947627365E-3</v>
      </c>
      <c r="W458" s="78">
        <f>_xll.qlAbcdMathFunctionValue(W$1,($T458-evaluationDate)/365)</f>
        <v>1.7543130277550322E-3</v>
      </c>
      <c r="X458" s="78">
        <f>_xll.qlAbcdMathFunctionValue(X$1,($T458-evaluationDate)/365)</f>
        <v>1.74666161626056E-3</v>
      </c>
      <c r="Y458" s="78">
        <f>_xll.qlAbcdMathFunctionValue(Y$1,($T458-evaluationDate)/365)</f>
        <v>5.0403504747711251E-3</v>
      </c>
      <c r="Z458" s="78">
        <f>_xll.qlAbcdMathFunctionValue(Z$1,($T458-evaluationDate)/365)</f>
        <v>4.946712590050353E-3</v>
      </c>
      <c r="AA458" s="78">
        <f>_xll.qlAbcdMathFunctionValue(AA$1,($T458-evaluationDate)/365)</f>
        <v>4.0957315503720518E-4</v>
      </c>
      <c r="AB458" s="78">
        <f>_xll.qlAbcdMathFunctionValue(AB$1,($T458-evaluationDate)/365)</f>
        <v>4.084928663153325E-4</v>
      </c>
    </row>
    <row r="459" spans="19:28">
      <c r="S459" s="64" t="s">
        <v>124</v>
      </c>
      <c r="T459" s="143">
        <f>_xll.qlCalendarAdvance(Calendar,T458,S459,,,trigger)</f>
        <v>43074</v>
      </c>
      <c r="U459" s="78">
        <f>_xll.qlAbcdMathFunctionValue(U$1,($T459-evaluationDate)/365)</f>
        <v>3.076376448193279E-3</v>
      </c>
      <c r="V459" s="78">
        <f>_xll.qlAbcdMathFunctionValue(V$1,($T459-evaluationDate)/365)</f>
        <v>3.0481345426661513E-3</v>
      </c>
      <c r="W459" s="78">
        <f>_xll.qlAbcdMathFunctionValue(W$1,($T459-evaluationDate)/365)</f>
        <v>1.7544707132374042E-3</v>
      </c>
      <c r="X459" s="78">
        <f>_xll.qlAbcdMathFunctionValue(X$1,($T459-evaluationDate)/365)</f>
        <v>1.7468488780492805E-3</v>
      </c>
      <c r="Y459" s="78">
        <f>_xll.qlAbcdMathFunctionValue(Y$1,($T459-evaluationDate)/365)</f>
        <v>5.0407006689655882E-3</v>
      </c>
      <c r="Z459" s="78">
        <f>_xll.qlAbcdMathFunctionValue(Z$1,($T459-evaluationDate)/365)</f>
        <v>4.9475556476819872E-3</v>
      </c>
      <c r="AA459" s="78">
        <f>_xll.qlAbcdMathFunctionValue(AA$1,($T459-evaluationDate)/365)</f>
        <v>4.0963827306523908E-4</v>
      </c>
      <c r="AB459" s="78">
        <f>_xll.qlAbcdMathFunctionValue(AB$1,($T459-evaluationDate)/365)</f>
        <v>4.0856206085156604E-4</v>
      </c>
    </row>
    <row r="460" spans="19:28">
      <c r="S460" s="64" t="s">
        <v>124</v>
      </c>
      <c r="T460" s="143">
        <f>_xll.qlCalendarAdvance(Calendar,T459,S460,,,trigger)</f>
        <v>43075</v>
      </c>
      <c r="U460" s="78">
        <f>_xll.qlAbcdMathFunctionValue(U$1,($T460-evaluationDate)/365)</f>
        <v>3.0766433878677314E-3</v>
      </c>
      <c r="V460" s="78">
        <f>_xll.qlAbcdMathFunctionValue(V$1,($T460-evaluationDate)/365)</f>
        <v>3.0485211025243382E-3</v>
      </c>
      <c r="W460" s="78">
        <f>_xll.qlAbcdMathFunctionValue(W$1,($T460-evaluationDate)/365)</f>
        <v>1.7546277616736403E-3</v>
      </c>
      <c r="X460" s="78">
        <f>_xll.qlAbcdMathFunctionValue(X$1,($T460-evaluationDate)/365)</f>
        <v>1.7470354698309464E-3</v>
      </c>
      <c r="Y460" s="78">
        <f>_xll.qlAbcdMathFunctionValue(Y$1,($T460-evaluationDate)/365)</f>
        <v>5.0410484101474067E-3</v>
      </c>
      <c r="Z460" s="78">
        <f>_xll.qlAbcdMathFunctionValue(Z$1,($T460-evaluationDate)/365)</f>
        <v>4.9483956319302021E-3</v>
      </c>
      <c r="AA460" s="78">
        <f>_xll.qlAbcdMathFunctionValue(AA$1,($T460-evaluationDate)/365)</f>
        <v>4.0970314169368817E-4</v>
      </c>
      <c r="AB460" s="78">
        <f>_xll.qlAbcdMathFunctionValue(AB$1,($T460-evaluationDate)/365)</f>
        <v>4.086310007662451E-4</v>
      </c>
    </row>
    <row r="461" spans="19:28">
      <c r="S461" s="64" t="s">
        <v>124</v>
      </c>
      <c r="T461" s="143">
        <f>_xll.qlCalendarAdvance(Calendar,T460,S461,,,trigger)</f>
        <v>43076</v>
      </c>
      <c r="U461" s="78">
        <f>_xll.qlAbcdMathFunctionValue(U$1,($T461-evaluationDate)/365)</f>
        <v>3.0769090753304256E-3</v>
      </c>
      <c r="V461" s="78">
        <f>_xll.qlAbcdMathFunctionValue(V$1,($T461-evaluationDate)/365)</f>
        <v>3.0489062758736413E-3</v>
      </c>
      <c r="W461" s="78">
        <f>_xll.qlAbcdMathFunctionValue(W$1,($T461-evaluationDate)/365)</f>
        <v>1.7547841737762899E-3</v>
      </c>
      <c r="X461" s="78">
        <f>_xll.qlAbcdMathFunctionValue(X$1,($T461-evaluationDate)/365)</f>
        <v>1.747221392347148E-3</v>
      </c>
      <c r="Y461" s="78">
        <f>_xll.qlAbcdMathFunctionValue(Y$1,($T461-evaluationDate)/365)</f>
        <v>5.0413937014565664E-3</v>
      </c>
      <c r="Z461" s="78">
        <f>_xll.qlAbcdMathFunctionValue(Z$1,($T461-evaluationDate)/365)</f>
        <v>4.9492325465463555E-3</v>
      </c>
      <c r="AA461" s="78">
        <f>_xll.qlAbcdMathFunctionValue(AA$1,($T461-evaluationDate)/365)</f>
        <v>4.0976776124251722E-4</v>
      </c>
      <c r="AB461" s="78">
        <f>_xll.qlAbcdMathFunctionValue(AB$1,($T461-evaluationDate)/365)</f>
        <v>4.0869968638467896E-4</v>
      </c>
    </row>
    <row r="462" spans="19:28">
      <c r="S462" s="64" t="s">
        <v>124</v>
      </c>
      <c r="T462" s="143">
        <f>_xll.qlCalendarAdvance(Calendar,T461,S462,,,trigger)</f>
        <v>43077</v>
      </c>
      <c r="U462" s="78">
        <f>_xll.qlAbcdMathFunctionValue(U$1,($T462-evaluationDate)/365)</f>
        <v>3.0771735119977024E-3</v>
      </c>
      <c r="V462" s="78">
        <f>_xll.qlAbcdMathFunctionValue(V$1,($T462-evaluationDate)/365)</f>
        <v>3.0492900642490536E-3</v>
      </c>
      <c r="W462" s="78">
        <f>_xll.qlAbcdMathFunctionValue(W$1,($T462-evaluationDate)/365)</f>
        <v>1.7549399502572731E-3</v>
      </c>
      <c r="X462" s="78">
        <f>_xll.qlAbcdMathFunctionValue(X$1,($T462-evaluationDate)/365)</f>
        <v>1.747406646338824E-3</v>
      </c>
      <c r="Y462" s="78">
        <f>_xll.qlAbcdMathFunctionValue(Y$1,($T462-evaluationDate)/365)</f>
        <v>5.0417365460299389E-3</v>
      </c>
      <c r="Z462" s="78">
        <f>_xll.qlAbcdMathFunctionValue(Z$1,($T462-evaluationDate)/365)</f>
        <v>4.9500663952781561E-3</v>
      </c>
      <c r="AA462" s="78">
        <f>_xll.qlAbcdMathFunctionValue(AA$1,($T462-evaluationDate)/365)</f>
        <v>4.0983213203136333E-4</v>
      </c>
      <c r="AB462" s="78">
        <f>_xll.qlAbcdMathFunctionValue(AB$1,($T462-evaluationDate)/365)</f>
        <v>4.0876811803184488E-4</v>
      </c>
    </row>
    <row r="463" spans="19:28">
      <c r="S463" s="64" t="s">
        <v>124</v>
      </c>
      <c r="T463" s="143">
        <f>_xll.qlCalendarAdvance(Calendar,T462,S463,,,trigger)</f>
        <v>43080</v>
      </c>
      <c r="U463" s="78">
        <f>_xll.qlAbcdMathFunctionValue(U$1,($T463-evaluationDate)/365)</f>
        <v>3.077959331371631E-3</v>
      </c>
      <c r="V463" s="78">
        <f>_xll.qlAbcdMathFunctionValue(V$1,($T463-evaluationDate)/365)</f>
        <v>3.0504331348616435E-3</v>
      </c>
      <c r="W463" s="78">
        <f>_xll.qlAbcdMathFunctionValue(W$1,($T463-evaluationDate)/365)</f>
        <v>1.7554034730800044E-3</v>
      </c>
      <c r="X463" s="78">
        <f>_xll.qlAbcdMathFunctionValue(X$1,($T463-evaluationDate)/365)</f>
        <v>1.7479584045663166E-3</v>
      </c>
      <c r="Y463" s="78">
        <f>_xll.qlAbcdMathFunctionValue(Y$1,($T463-evaluationDate)/365)</f>
        <v>5.0427504306573981E-3</v>
      </c>
      <c r="Z463" s="78">
        <f>_xll.qlAbcdMathFunctionValue(Z$1,($T463-evaluationDate)/365)</f>
        <v>4.9525495835897222E-3</v>
      </c>
      <c r="AA463" s="78">
        <f>_xll.qlAbcdMathFunctionValue(AA$1,($T463-evaluationDate)/365)</f>
        <v>4.1002375502946704E-4</v>
      </c>
      <c r="AB463" s="78">
        <f>_xll.qlAbcdMathFunctionValue(AB$1,($T463-evaluationDate)/365)</f>
        <v>4.0897189239051912E-4</v>
      </c>
    </row>
    <row r="464" spans="19:28">
      <c r="S464" s="64" t="s">
        <v>124</v>
      </c>
      <c r="T464" s="143">
        <f>_xll.qlCalendarAdvance(Calendar,T463,S464,,,trigger)</f>
        <v>43081</v>
      </c>
      <c r="U464" s="78">
        <f>_xll.qlAbcdMathFunctionValue(U$1,($T464-evaluationDate)/365)</f>
        <v>3.0782187789955753E-3</v>
      </c>
      <c r="V464" s="78">
        <f>_xll.qlAbcdMathFunctionValue(V$1,($T464-evaluationDate)/365)</f>
        <v>3.0508113986644548E-3</v>
      </c>
      <c r="W464" s="78">
        <f>_xll.qlAbcdMathFunctionValue(W$1,($T464-evaluationDate)/365)</f>
        <v>1.7555567141809662E-3</v>
      </c>
      <c r="X464" s="78">
        <f>_xll.qlAbcdMathFunctionValue(X$1,($T464-evaluationDate)/365)</f>
        <v>1.7481409918562577E-3</v>
      </c>
      <c r="Y464" s="78">
        <f>_xll.qlAbcdMathFunctionValue(Y$1,($T464-evaluationDate)/365)</f>
        <v>5.0430835195941623E-3</v>
      </c>
      <c r="Z464" s="78">
        <f>_xll.qlAbcdMathFunctionValue(Z$1,($T464-evaluationDate)/365)</f>
        <v>4.9533712061881688E-3</v>
      </c>
      <c r="AA464" s="78">
        <f>_xll.qlAbcdMathFunctionValue(AA$1,($T464-evaluationDate)/365)</f>
        <v>4.1008713396821034E-4</v>
      </c>
      <c r="AB464" s="78">
        <f>_xll.qlAbcdMathFunctionValue(AB$1,($T464-evaluationDate)/365)</f>
        <v>4.0903931139573931E-4</v>
      </c>
    </row>
    <row r="465" spans="19:28">
      <c r="S465" s="64" t="s">
        <v>124</v>
      </c>
      <c r="T465" s="143">
        <f>_xll.qlCalendarAdvance(Calendar,T464,S465,,,trigger)</f>
        <v>43082</v>
      </c>
      <c r="U465" s="78">
        <f>_xll.qlAbcdMathFunctionValue(U$1,($T465-evaluationDate)/365)</f>
        <v>3.0784769828870085E-3</v>
      </c>
      <c r="V465" s="78">
        <f>_xll.qlAbcdMathFunctionValue(V$1,($T465-evaluationDate)/365)</f>
        <v>3.0511882851481245E-3</v>
      </c>
      <c r="W465" s="78">
        <f>_xll.qlAbcdMathFunctionValue(W$1,($T465-evaluationDate)/365)</f>
        <v>1.7557093232104491E-3</v>
      </c>
      <c r="X465" s="78">
        <f>_xll.qlAbcdMathFunctionValue(X$1,($T465-evaluationDate)/365)</f>
        <v>1.7483229143166069E-3</v>
      </c>
      <c r="Y465" s="78">
        <f>_xll.qlAbcdMathFunctionValue(Y$1,($T465-evaluationDate)/365)</f>
        <v>5.0434141774328926E-3</v>
      </c>
      <c r="Z465" s="78">
        <f>_xll.qlAbcdMathFunctionValue(Z$1,($T465-evaluationDate)/365)</f>
        <v>4.9541897815860766E-3</v>
      </c>
      <c r="AA465" s="78">
        <f>_xll.qlAbcdMathFunctionValue(AA$1,($T465-evaluationDate)/365)</f>
        <v>4.1015026574025204E-4</v>
      </c>
      <c r="AB465" s="78">
        <f>_xll.qlAbcdMathFunctionValue(AB$1,($T465-evaluationDate)/365)</f>
        <v>4.0910647804959715E-4</v>
      </c>
    </row>
    <row r="466" spans="19:28">
      <c r="S466" s="64" t="s">
        <v>124</v>
      </c>
      <c r="T466" s="143">
        <f>_xll.qlCalendarAdvance(Calendar,T465,S466,,,trigger)</f>
        <v>43083</v>
      </c>
      <c r="U466" s="78">
        <f>_xll.qlAbcdMathFunctionValue(U$1,($T466-evaluationDate)/365)</f>
        <v>3.0787339444547589E-3</v>
      </c>
      <c r="V466" s="78">
        <f>_xll.qlAbcdMathFunctionValue(V$1,($T466-evaluationDate)/365)</f>
        <v>3.0515637958395667E-3</v>
      </c>
      <c r="W466" s="78">
        <f>_xll.qlAbcdMathFunctionValue(W$1,($T466-evaluationDate)/365)</f>
        <v>1.7558613008766119E-3</v>
      </c>
      <c r="X466" s="78">
        <f>_xll.qlAbcdMathFunctionValue(X$1,($T466-evaluationDate)/365)</f>
        <v>1.7485041726844038E-3</v>
      </c>
      <c r="Y466" s="78">
        <f>_xll.qlAbcdMathFunctionValue(Y$1,($T466-evaluationDate)/365)</f>
        <v>5.0437424072918395E-3</v>
      </c>
      <c r="Z466" s="78">
        <f>_xll.qlAbcdMathFunctionValue(Z$1,($T466-evaluationDate)/365)</f>
        <v>4.9550053135092881E-3</v>
      </c>
      <c r="AA466" s="78">
        <f>_xll.qlAbcdMathFunctionValue(AA$1,($T466-evaluationDate)/365)</f>
        <v>4.102131506632696E-4</v>
      </c>
      <c r="AB466" s="78">
        <f>_xll.qlAbcdMathFunctionValue(AB$1,($T466-evaluationDate)/365)</f>
        <v>4.0917339267508026E-4</v>
      </c>
    </row>
    <row r="467" spans="19:28">
      <c r="S467" s="64" t="s">
        <v>124</v>
      </c>
      <c r="T467" s="143">
        <f>_xll.qlCalendarAdvance(Calendar,T466,S467,,,trigger)</f>
        <v>43084</v>
      </c>
      <c r="U467" s="78">
        <f>_xll.qlAbcdMathFunctionValue(U$1,($T467-evaluationDate)/365)</f>
        <v>3.0789896651064056E-3</v>
      </c>
      <c r="V467" s="78">
        <f>_xll.qlAbcdMathFunctionValue(V$1,($T467-evaluationDate)/365)</f>
        <v>3.0519379322643527E-3</v>
      </c>
      <c r="W467" s="78">
        <f>_xll.qlAbcdMathFunctionValue(W$1,($T467-evaluationDate)/365)</f>
        <v>1.7560126478869879E-3</v>
      </c>
      <c r="X467" s="78">
        <f>_xll.qlAbcdMathFunctionValue(X$1,($T467-evaluationDate)/365)</f>
        <v>1.748684767696039E-3</v>
      </c>
      <c r="Y467" s="78">
        <f>_xll.qlAbcdMathFunctionValue(Y$1,($T467-evaluationDate)/365)</f>
        <v>5.0440682122861579E-3</v>
      </c>
      <c r="Z467" s="78">
        <f>_xll.qlAbcdMathFunctionValue(Z$1,($T467-evaluationDate)/365)</f>
        <v>4.9558178056800135E-3</v>
      </c>
      <c r="AA467" s="78">
        <f>_xll.qlAbcdMathFunctionValue(AA$1,($T467-evaluationDate)/365)</f>
        <v>4.1027578905461509E-4</v>
      </c>
      <c r="AB467" s="78">
        <f>_xll.qlAbcdMathFunctionValue(AB$1,($T467-evaluationDate)/365)</f>
        <v>4.0924005559484568E-4</v>
      </c>
    </row>
    <row r="468" spans="19:28">
      <c r="S468" s="64" t="s">
        <v>124</v>
      </c>
      <c r="T468" s="143">
        <f>_xll.qlCalendarAdvance(Calendar,T467,S468,,,trigger)</f>
        <v>43087</v>
      </c>
      <c r="U468" s="78">
        <f>_xll.qlAbcdMathFunctionValue(U$1,($T468-evaluationDate)/365)</f>
        <v>3.079749395621805E-3</v>
      </c>
      <c r="V468" s="78">
        <f>_xll.qlAbcdMathFunctionValue(V$1,($T468-evaluationDate)/365)</f>
        <v>3.0530521111743732E-3</v>
      </c>
      <c r="W468" s="78">
        <f>_xll.qlAbcdMathFunctionValue(W$1,($T468-evaluationDate)/365)</f>
        <v>1.7564629120493612E-3</v>
      </c>
      <c r="X468" s="78">
        <f>_xll.qlAbcdMathFunctionValue(X$1,($T468-evaluationDate)/365)</f>
        <v>1.749222579948171E-3</v>
      </c>
      <c r="Y468" s="78">
        <f>_xll.qlAbcdMathFunctionValue(Y$1,($T468-evaluationDate)/365)</f>
        <v>5.0450311091865497E-3</v>
      </c>
      <c r="Z468" s="78">
        <f>_xll.qlAbcdMathFunctionValue(Z$1,($T468-evaluationDate)/365)</f>
        <v>4.9582370808449686E-3</v>
      </c>
      <c r="AA468" s="78">
        <f>_xll.qlAbcdMathFunctionValue(AA$1,($T468-evaluationDate)/365)</f>
        <v>4.1046222820726092E-4</v>
      </c>
      <c r="AB468" s="78">
        <f>_xll.qlAbcdMathFunctionValue(AB$1,($T468-evaluationDate)/365)</f>
        <v>4.0943853734145722E-4</v>
      </c>
    </row>
    <row r="469" spans="19:28">
      <c r="S469" s="64" t="s">
        <v>124</v>
      </c>
      <c r="T469" s="143">
        <f>_xll.qlCalendarAdvance(Calendar,T468,S469,,,trigger)</f>
        <v>43088</v>
      </c>
      <c r="U469" s="78">
        <f>_xll.qlAbcdMathFunctionValue(U$1,($T469-evaluationDate)/365)</f>
        <v>3.0800001666598889E-3</v>
      </c>
      <c r="V469" s="78">
        <f>_xll.qlAbcdMathFunctionValue(V$1,($T469-evaluationDate)/365)</f>
        <v>3.0534207657614341E-3</v>
      </c>
      <c r="W469" s="78">
        <f>_xll.qlAbcdMathFunctionValue(W$1,($T469-evaluationDate)/365)</f>
        <v>1.7566117434994373E-3</v>
      </c>
      <c r="X469" s="78">
        <f>_xll.qlAbcdMathFunctionValue(X$1,($T469-evaluationDate)/365)</f>
        <v>1.7494005288861219E-3</v>
      </c>
      <c r="Y469" s="78">
        <f>_xll.qlAbcdMathFunctionValue(Y$1,($T469-evaluationDate)/365)</f>
        <v>5.0453472458121297E-3</v>
      </c>
      <c r="Z469" s="78">
        <f>_xll.qlAbcdMathFunctionValue(Z$1,($T469-evaluationDate)/365)</f>
        <v>4.9590374511553244E-3</v>
      </c>
      <c r="AA469" s="78">
        <f>_xll.qlAbcdMathFunctionValue(AA$1,($T469-evaluationDate)/365)</f>
        <v>4.1052388363893664E-4</v>
      </c>
      <c r="AB469" s="78">
        <f>_xll.qlAbcdMathFunctionValue(AB$1,($T469-evaluationDate)/365)</f>
        <v>4.0950419665832497E-4</v>
      </c>
    </row>
    <row r="470" spans="19:28">
      <c r="S470" s="64" t="s">
        <v>124</v>
      </c>
      <c r="T470" s="143">
        <f>_xll.qlCalendarAdvance(Calendar,T469,S470,,,trigger)</f>
        <v>43089</v>
      </c>
      <c r="U470" s="78">
        <f>_xll.qlAbcdMathFunctionValue(U$1,($T470-evaluationDate)/365)</f>
        <v>3.080249703801068E-3</v>
      </c>
      <c r="V470" s="78">
        <f>_xll.qlAbcdMathFunctionValue(V$1,($T470-evaluationDate)/365)</f>
        <v>3.0537880536895927E-3</v>
      </c>
      <c r="W470" s="78">
        <f>_xll.qlAbcdMathFunctionValue(W$1,($T470-evaluationDate)/365)</f>
        <v>1.7567599478220323E-3</v>
      </c>
      <c r="X470" s="78">
        <f>_xll.qlAbcdMathFunctionValue(X$1,($T470-evaluationDate)/365)</f>
        <v>1.7495778181401611E-3</v>
      </c>
      <c r="Y470" s="78">
        <f>_xll.qlAbcdMathFunctionValue(Y$1,($T470-evaluationDate)/365)</f>
        <v>5.0456609731025486E-3</v>
      </c>
      <c r="Z470" s="78">
        <f>_xll.qlAbcdMathFunctionValue(Z$1,($T470-evaluationDate)/365)</f>
        <v>4.9598348002698744E-3</v>
      </c>
      <c r="AA470" s="78">
        <f>_xll.qlAbcdMathFunctionValue(AA$1,($T470-evaluationDate)/365)</f>
        <v>4.1058529412082723E-4</v>
      </c>
      <c r="AB470" s="78">
        <f>_xll.qlAbcdMathFunctionValue(AB$1,($T470-evaluationDate)/365)</f>
        <v>4.0956960587781448E-4</v>
      </c>
    </row>
    <row r="471" spans="19:28">
      <c r="S471" s="64" t="s">
        <v>124</v>
      </c>
      <c r="T471" s="143">
        <f>_xll.qlCalendarAdvance(Calendar,T470,S471,,,trigger)</f>
        <v>43090</v>
      </c>
      <c r="U471" s="78">
        <f>_xll.qlAbcdMathFunctionValue(U$1,($T471-evaluationDate)/365)</f>
        <v>3.0804980084454506E-3</v>
      </c>
      <c r="V471" s="78">
        <f>_xll.qlAbcdMathFunctionValue(V$1,($T471-evaluationDate)/365)</f>
        <v>3.054153976476388E-3</v>
      </c>
      <c r="W471" s="78">
        <f>_xll.qlAbcdMathFunctionValue(W$1,($T471-evaluationDate)/365)</f>
        <v>1.7569075257209406E-3</v>
      </c>
      <c r="X471" s="78">
        <f>_xll.qlAbcdMathFunctionValue(X$1,($T471-evaluationDate)/365)</f>
        <v>1.7497544484428021E-3</v>
      </c>
      <c r="Y471" s="78">
        <f>_xll.qlAbcdMathFunctionValue(Y$1,($T471-evaluationDate)/365)</f>
        <v>5.0459722941544553E-3</v>
      </c>
      <c r="Z471" s="78">
        <f>_xll.qlAbcdMathFunctionValue(Z$1,($T471-evaluationDate)/365)</f>
        <v>4.9606291318891023E-3</v>
      </c>
      <c r="AA471" s="78">
        <f>_xll.qlAbcdMathFunctionValue(AA$1,($T471-evaluationDate)/365)</f>
        <v>4.1064645996833748E-4</v>
      </c>
      <c r="AB471" s="78">
        <f>_xll.qlAbcdMathFunctionValue(AB$1,($T471-evaluationDate)/365)</f>
        <v>4.0963476532060645E-4</v>
      </c>
    </row>
    <row r="472" spans="19:28">
      <c r="S472" s="64" t="s">
        <v>124</v>
      </c>
      <c r="T472" s="143">
        <f>_xll.qlCalendarAdvance(Calendar,T471,S472,,,trigger)</f>
        <v>43091</v>
      </c>
      <c r="U472" s="78">
        <f>_xll.qlAbcdMathFunctionValue(U$1,($T472-evaluationDate)/365)</f>
        <v>3.0807450819919013E-3</v>
      </c>
      <c r="V472" s="78">
        <f>_xll.qlAbcdMathFunctionValue(V$1,($T472-evaluationDate)/365)</f>
        <v>3.0545185356380209E-3</v>
      </c>
      <c r="W472" s="78">
        <f>_xll.qlAbcdMathFunctionValue(W$1,($T472-evaluationDate)/365)</f>
        <v>1.7570544778993317E-3</v>
      </c>
      <c r="X472" s="78">
        <f>_xll.qlAbcdMathFunctionValue(X$1,($T472-evaluationDate)/365)</f>
        <v>1.7499304205259116E-3</v>
      </c>
      <c r="Y472" s="78">
        <f>_xll.qlAbcdMathFunctionValue(Y$1,($T472-evaluationDate)/365)</f>
        <v>5.0462812120614254E-3</v>
      </c>
      <c r="Z472" s="78">
        <f>_xll.qlAbcdMathFunctionValue(Z$1,($T472-evaluationDate)/365)</f>
        <v>4.9614204497098807E-3</v>
      </c>
      <c r="AA472" s="78">
        <f>_xll.qlAbcdMathFunctionValue(AA$1,($T472-evaluationDate)/365)</f>
        <v>4.1070738149654893E-4</v>
      </c>
      <c r="AB472" s="78">
        <f>_xll.qlAbcdMathFunctionValue(AB$1,($T472-evaluationDate)/365)</f>
        <v>4.0969967530705336E-4</v>
      </c>
    </row>
    <row r="473" spans="19:28">
      <c r="S473" s="64" t="s">
        <v>124</v>
      </c>
      <c r="T473" s="143">
        <f>_xll.qlCalendarAdvance(Calendar,T472,S473,,,trigger)</f>
        <v>43096</v>
      </c>
      <c r="U473" s="78">
        <f>_xll.qlAbcdMathFunctionValue(U$1,($T473-evaluationDate)/365)</f>
        <v>3.081962032128684E-3</v>
      </c>
      <c r="V473" s="78">
        <f>_xll.qlAbcdMathFunctionValue(V$1,($T473-evaluationDate)/365)</f>
        <v>3.056320930042503E-3</v>
      </c>
      <c r="W473" s="78">
        <f>_xll.qlAbcdMathFunctionValue(W$1,($T473-evaluationDate)/365)</f>
        <v>1.7577798775510645E-3</v>
      </c>
      <c r="X473" s="78">
        <f>_xll.qlAbcdMathFunctionValue(X$1,($T473-evaluationDate)/365)</f>
        <v>1.7508004332188339E-3</v>
      </c>
      <c r="Y473" s="78">
        <f>_xll.qlAbcdMathFunctionValue(Y$1,($T473-evaluationDate)/365)</f>
        <v>5.0477898624824574E-3</v>
      </c>
      <c r="Z473" s="78">
        <f>_xll.qlAbcdMathFunctionValue(Z$1,($T473-evaluationDate)/365)</f>
        <v>4.9653319609752966E-3</v>
      </c>
      <c r="AA473" s="78">
        <f>_xll.qlAbcdMathFunctionValue(AA$1,($T473-evaluationDate)/365)</f>
        <v>4.1100833535337303E-4</v>
      </c>
      <c r="AB473" s="78">
        <f>_xll.qlAbcdMathFunctionValue(AB$1,($T473-evaluationDate)/365)</f>
        <v>4.100204945834999E-4</v>
      </c>
    </row>
    <row r="474" spans="19:28">
      <c r="S474" s="64" t="s">
        <v>124</v>
      </c>
      <c r="T474" s="143">
        <f>_xll.qlCalendarAdvance(Calendar,T473,S474,,,trigger)</f>
        <v>43097</v>
      </c>
      <c r="U474" s="78">
        <f>_xll.qlAbcdMathFunctionValue(U$1,($T474-evaluationDate)/365)</f>
        <v>3.0822017483943093E-3</v>
      </c>
      <c r="V474" s="78">
        <f>_xll.qlAbcdMathFunctionValue(V$1,($T474-evaluationDate)/365)</f>
        <v>3.0566773392187718E-3</v>
      </c>
      <c r="W474" s="78">
        <f>_xll.qlAbcdMathFunctionValue(W$1,($T474-evaluationDate)/365)</f>
        <v>1.7579230901381931E-3</v>
      </c>
      <c r="X474" s="78">
        <f>_xll.qlAbcdMathFunctionValue(X$1,($T474-evaluationDate)/365)</f>
        <v>1.7509724713179629E-3</v>
      </c>
      <c r="Y474" s="78">
        <f>_xll.qlAbcdMathFunctionValue(Y$1,($T474-evaluationDate)/365)</f>
        <v>5.04808442631304E-3</v>
      </c>
      <c r="Z474" s="78">
        <f>_xll.qlAbcdMathFunctionValue(Z$1,($T474-evaluationDate)/365)</f>
        <v>4.9661052734379547E-3</v>
      </c>
      <c r="AA474" s="78">
        <f>_xll.qlAbcdMathFunctionValue(AA$1,($T474-evaluationDate)/365)</f>
        <v>4.1106779756442774E-4</v>
      </c>
      <c r="AB474" s="78">
        <f>_xll.qlAbcdMathFunctionValue(AB$1,($T474-evaluationDate)/365)</f>
        <v>4.1008391454092801E-4</v>
      </c>
    </row>
    <row r="475" spans="19:28">
      <c r="S475" s="64" t="s">
        <v>124</v>
      </c>
      <c r="T475" s="143">
        <f>_xll.qlCalendarAdvance(Calendar,T474,S475,,,trigger)</f>
        <v>43098</v>
      </c>
      <c r="U475" s="78">
        <f>_xll.qlAbcdMathFunctionValue(U$1,($T475-evaluationDate)/365)</f>
        <v>3.0824402433193747E-3</v>
      </c>
      <c r="V475" s="78">
        <f>_xll.qlAbcdMathFunctionValue(V$1,($T475-evaluationDate)/365)</f>
        <v>3.057032395345995E-3</v>
      </c>
      <c r="W475" s="78">
        <f>_xll.qlAbcdMathFunctionValue(W$1,($T475-evaluationDate)/365)</f>
        <v>1.7580656819096352E-3</v>
      </c>
      <c r="X475" s="78">
        <f>_xll.qlAbcdMathFunctionValue(X$1,($T475-evaluationDate)/365)</f>
        <v>1.7511438563026344E-3</v>
      </c>
      <c r="Y475" s="78">
        <f>_xll.qlAbcdMathFunctionValue(Y$1,($T475-evaluationDate)/365)</f>
        <v>5.04837660856785E-3</v>
      </c>
      <c r="Z475" s="78">
        <f>_xll.qlAbcdMathFunctionValue(Z$1,($T475-evaluationDate)/365)</f>
        <v>4.966875597879462E-3</v>
      </c>
      <c r="AA475" s="78">
        <f>_xll.qlAbcdMathFunctionValue(AA$1,($T475-evaluationDate)/365)</f>
        <v>4.1112701765272266E-4</v>
      </c>
      <c r="AB475" s="78">
        <f>_xll.qlAbcdMathFunctionValue(AB$1,($T475-evaluationDate)/365)</f>
        <v>4.1014708727531E-4</v>
      </c>
    </row>
    <row r="476" spans="19:28">
      <c r="S476" s="64" t="s">
        <v>124</v>
      </c>
      <c r="T476" s="143">
        <f>_xll.qlCalendarAdvance(Calendar,T475,S476,,,trigger)</f>
        <v>43102</v>
      </c>
      <c r="U476" s="78">
        <f>_xll.qlAbcdMathFunctionValue(U$1,($T476-evaluationDate)/365)</f>
        <v>3.0833820373748896E-3</v>
      </c>
      <c r="V476" s="78">
        <f>_xll.qlAbcdMathFunctionValue(V$1,($T476-evaluationDate)/365)</f>
        <v>3.0584391194557305E-3</v>
      </c>
      <c r="W476" s="78">
        <f>_xll.qlAbcdMathFunctionValue(W$1,($T476-evaluationDate)/365)</f>
        <v>1.758629854793589E-3</v>
      </c>
      <c r="X476" s="78">
        <f>_xll.qlAbcdMathFunctionValue(X$1,($T476-evaluationDate)/365)</f>
        <v>1.7518228796217627E-3</v>
      </c>
      <c r="Y476" s="78">
        <f>_xll.qlAbcdMathFunctionValue(Y$1,($T476-evaluationDate)/365)</f>
        <v>5.0495215831651173E-3</v>
      </c>
      <c r="Z476" s="78">
        <f>_xll.qlAbcdMathFunctionValue(Z$1,($T476-evaluationDate)/365)</f>
        <v>4.9699270887424056E-3</v>
      </c>
      <c r="AA476" s="78">
        <f>_xll.qlAbcdMathFunctionValue(AA$1,($T476-evaluationDate)/365)</f>
        <v>4.1136148302358793E-4</v>
      </c>
      <c r="AB476" s="78">
        <f>_xll.qlAbcdMathFunctionValue(AB$1,($T476-evaluationDate)/365)</f>
        <v>4.1039731233222644E-4</v>
      </c>
    </row>
    <row r="477" spans="19:28">
      <c r="S477" s="64" t="s">
        <v>124</v>
      </c>
      <c r="T477" s="143">
        <f>_xll.qlCalendarAdvance(Calendar,T476,S477,,,trigger)</f>
        <v>43103</v>
      </c>
      <c r="U477" s="78">
        <f>_xll.qlAbcdMathFunctionValue(U$1,($T477-evaluationDate)/365)</f>
        <v>3.0836144464070148E-3</v>
      </c>
      <c r="V477" s="78">
        <f>_xll.qlAbcdMathFunctionValue(V$1,($T477-evaluationDate)/365)</f>
        <v>3.0587874328946059E-3</v>
      </c>
      <c r="W477" s="78">
        <f>_xll.qlAbcdMathFunctionValue(W$1,($T477-evaluationDate)/365)</f>
        <v>1.7587693529474888E-3</v>
      </c>
      <c r="X477" s="78">
        <f>_xll.qlAbcdMathFunctionValue(X$1,($T477-evaluationDate)/365)</f>
        <v>1.7519910099223139E-3</v>
      </c>
      <c r="Y477" s="78">
        <f>_xll.qlAbcdMathFunctionValue(Y$1,($T477-evaluationDate)/365)</f>
        <v>5.049801903516225E-3</v>
      </c>
      <c r="Z477" s="78">
        <f>_xll.qlAbcdMathFunctionValue(Z$1,($T477-evaluationDate)/365)</f>
        <v>4.9706825280281738E-3</v>
      </c>
      <c r="AA477" s="78">
        <f>_xll.qlAbcdMathFunctionValue(AA$1,($T477-evaluationDate)/365)</f>
        <v>4.1141949717924309E-4</v>
      </c>
      <c r="AB477" s="78">
        <f>_xll.qlAbcdMathFunctionValue(AB$1,($T477-evaluationDate)/365)</f>
        <v>4.1045925371091947E-4</v>
      </c>
    </row>
    <row r="478" spans="19:28">
      <c r="S478" s="64" t="s">
        <v>124</v>
      </c>
      <c r="T478" s="143">
        <f>_xll.qlCalendarAdvance(Calendar,T477,S478,,,trigger)</f>
        <v>43104</v>
      </c>
      <c r="U478" s="78">
        <f>_xll.qlAbcdMathFunctionValue(U$1,($T478-evaluationDate)/365)</f>
        <v>3.0838456424139059E-3</v>
      </c>
      <c r="V478" s="78">
        <f>_xll.qlAbcdMathFunctionValue(V$1,($T478-evaluationDate)/365)</f>
        <v>3.0591344022979205E-3</v>
      </c>
      <c r="W478" s="78">
        <f>_xll.qlAbcdMathFunctionValue(W$1,($T478-evaluationDate)/365)</f>
        <v>1.7589082344657441E-3</v>
      </c>
      <c r="X478" s="78">
        <f>_xll.qlAbcdMathFunctionValue(X$1,($T478-evaluationDate)/365)</f>
        <v>1.7521584914592008E-3</v>
      </c>
      <c r="Y478" s="78">
        <f>_xll.qlAbcdMathFunctionValue(Y$1,($T478-evaluationDate)/365)</f>
        <v>5.050079860660312E-3</v>
      </c>
      <c r="Z478" s="78">
        <f>_xll.qlAbcdMathFunctionValue(Z$1,($T478-evaluationDate)/365)</f>
        <v>4.9714350012477707E-3</v>
      </c>
      <c r="AA478" s="78">
        <f>_xll.qlAbcdMathFunctionValue(AA$1,($T478-evaluationDate)/365)</f>
        <v>4.1147727108236092E-4</v>
      </c>
      <c r="AB478" s="78">
        <f>_xll.qlAbcdMathFunctionValue(AB$1,($T478-evaluationDate)/365)</f>
        <v>4.1052094976810807E-4</v>
      </c>
    </row>
    <row r="479" spans="19:28">
      <c r="S479" s="64" t="s">
        <v>124</v>
      </c>
      <c r="T479" s="143">
        <f>_xll.qlCalendarAdvance(Calendar,T478,S479,,,trigger)</f>
        <v>43105</v>
      </c>
      <c r="U479" s="78">
        <f>_xll.qlAbcdMathFunctionValue(U$1,($T479-evaluationDate)/365)</f>
        <v>3.0840756267771466E-3</v>
      </c>
      <c r="V479" s="78">
        <f>_xll.qlAbcdMathFunctionValue(V$1,($T479-evaluationDate)/365)</f>
        <v>3.0594800291632936E-3</v>
      </c>
      <c r="W479" s="78">
        <f>_xll.qlAbcdMathFunctionValue(W$1,($T479-evaluationDate)/365)</f>
        <v>1.7590465000428728E-3</v>
      </c>
      <c r="X479" s="78">
        <f>_xll.qlAbcdMathFunctionValue(X$1,($T479-evaluationDate)/365)</f>
        <v>1.7523253249553225E-3</v>
      </c>
      <c r="Y479" s="78">
        <f>_xll.qlAbcdMathFunctionValue(Y$1,($T479-evaluationDate)/365)</f>
        <v>5.0503554576481957E-3</v>
      </c>
      <c r="Z479" s="78">
        <f>_xll.qlAbcdMathFunctionValue(Z$1,($T479-evaluationDate)/365)</f>
        <v>4.9721845120478635E-3</v>
      </c>
      <c r="AA479" s="78">
        <f>_xll.qlAbcdMathFunctionValue(AA$1,($T479-evaluationDate)/365)</f>
        <v>4.1153480504352606E-4</v>
      </c>
      <c r="AB479" s="78">
        <f>_xll.qlAbcdMathFunctionValue(AB$1,($T479-evaluationDate)/365)</f>
        <v>4.1058240081957967E-4</v>
      </c>
    </row>
    <row r="480" spans="19:28">
      <c r="S480" s="64" t="s">
        <v>124</v>
      </c>
      <c r="T480" s="143">
        <f>_xll.qlCalendarAdvance(Calendar,T479,S480,,,trigger)</f>
        <v>43108</v>
      </c>
      <c r="U480" s="78">
        <f>_xll.qlAbcdMathFunctionValue(U$1,($T480-evaluationDate)/365)</f>
        <v>3.0847583238024097E-3</v>
      </c>
      <c r="V480" s="78">
        <f>_xll.qlAbcdMathFunctionValue(V$1,($T480-evaluationDate)/365)</f>
        <v>3.0605088694881741E-3</v>
      </c>
      <c r="W480" s="78">
        <f>_xll.qlAbcdMathFunctionValue(W$1,($T480-evaluationDate)/365)</f>
        <v>1.7594576080634796E-3</v>
      </c>
      <c r="X480" s="78">
        <f>_xll.qlAbcdMathFunctionValue(X$1,($T480-evaluationDate)/365)</f>
        <v>1.7528219444185263E-3</v>
      </c>
      <c r="Y480" s="78">
        <f>_xll.qlAbcdMathFunctionValue(Y$1,($T480-evaluationDate)/365)</f>
        <v>5.0511681181372699E-3</v>
      </c>
      <c r="Z480" s="78">
        <f>_xll.qlAbcdMathFunctionValue(Z$1,($T480-evaluationDate)/365)</f>
        <v>4.9744153063443347E-3</v>
      </c>
      <c r="AA480" s="78">
        <f>_xll.qlAbcdMathFunctionValue(AA$1,($T480-evaluationDate)/365)</f>
        <v>4.1170597037636748E-4</v>
      </c>
      <c r="AB480" s="78">
        <f>_xll.qlAbcdMathFunctionValue(AB$1,($T480-evaluationDate)/365)</f>
        <v>4.1076528709271272E-4</v>
      </c>
    </row>
    <row r="481" spans="19:28">
      <c r="S481" s="64" t="s">
        <v>124</v>
      </c>
      <c r="T481" s="143">
        <f>_xll.qlCalendarAdvance(Calendar,T480,S481,,,trigger)</f>
        <v>43109</v>
      </c>
      <c r="U481" s="78">
        <f>_xll.qlAbcdMathFunctionValue(U$1,($T481-evaluationDate)/365)</f>
        <v>3.0849834753823632E-3</v>
      </c>
      <c r="V481" s="78">
        <f>_xll.qlAbcdMathFunctionValue(V$1,($T481-evaluationDate)/365)</f>
        <v>3.0608491411516022E-3</v>
      </c>
      <c r="W481" s="78">
        <f>_xll.qlAbcdMathFunctionValue(W$1,($T481-evaluationDate)/365)</f>
        <v>1.7595934168090129E-3</v>
      </c>
      <c r="X481" s="78">
        <f>_xll.qlAbcdMathFunctionValue(X$1,($T481-evaluationDate)/365)</f>
        <v>1.7529861929678385E-3</v>
      </c>
      <c r="Y481" s="78">
        <f>_xll.qlAbcdMathFunctionValue(Y$1,($T481-evaluationDate)/365)</f>
        <v>5.0514343049478444E-3</v>
      </c>
      <c r="Z481" s="78">
        <f>_xll.qlAbcdMathFunctionValue(Z$1,($T481-evaluationDate)/365)</f>
        <v>4.975153003861847E-3</v>
      </c>
      <c r="AA481" s="78">
        <f>_xll.qlAbcdMathFunctionValue(AA$1,($T481-evaluationDate)/365)</f>
        <v>4.1176254766919199E-4</v>
      </c>
      <c r="AB481" s="78">
        <f>_xll.qlAbcdMathFunctionValue(AB$1,($T481-evaluationDate)/365)</f>
        <v>4.1082576127272007E-4</v>
      </c>
    </row>
    <row r="482" spans="19:28">
      <c r="S482" s="64" t="s">
        <v>124</v>
      </c>
      <c r="T482" s="143">
        <f>_xll.qlCalendarAdvance(Calendar,T481,S482,,,trigger)</f>
        <v>43110</v>
      </c>
      <c r="U482" s="78">
        <f>_xll.qlAbcdMathFunctionValue(U$1,($T482-evaluationDate)/365)</f>
        <v>3.0852074222081994E-3</v>
      </c>
      <c r="V482" s="78">
        <f>_xll.qlAbcdMathFunctionValue(V$1,($T482-evaluationDate)/365)</f>
        <v>3.0611880777454154E-3</v>
      </c>
      <c r="W482" s="78">
        <f>_xll.qlAbcdMathFunctionValue(W$1,($T482-evaluationDate)/365)</f>
        <v>1.7597286130768093E-3</v>
      </c>
      <c r="X482" s="78">
        <f>_xll.qlAbcdMathFunctionValue(X$1,($T482-evaluationDate)/365)</f>
        <v>1.7531497970813331E-3</v>
      </c>
      <c r="Y482" s="78">
        <f>_xll.qlAbcdMathFunctionValue(Y$1,($T482-evaluationDate)/365)</f>
        <v>5.0516981468108329E-3</v>
      </c>
      <c r="Z482" s="78">
        <f>_xll.qlAbcdMathFunctionValue(Z$1,($T482-evaluationDate)/365)</f>
        <v>4.9758877571398031E-3</v>
      </c>
      <c r="AA482" s="78">
        <f>_xll.qlAbcdMathFunctionValue(AA$1,($T482-evaluationDate)/365)</f>
        <v>4.1181888656820757E-4</v>
      </c>
      <c r="AB482" s="78">
        <f>_xll.qlAbcdMathFunctionValue(AB$1,($T482-evaluationDate)/365)</f>
        <v>4.1088599202109688E-4</v>
      </c>
    </row>
    <row r="483" spans="19:28">
      <c r="S483" s="64" t="s">
        <v>124</v>
      </c>
      <c r="T483" s="143">
        <f>_xll.qlCalendarAdvance(Calendar,T482,S483,,,trigger)</f>
        <v>43111</v>
      </c>
      <c r="U483" s="78">
        <f>_xll.qlAbcdMathFunctionValue(U$1,($T483-evaluationDate)/365)</f>
        <v>3.0854301656541546E-3</v>
      </c>
      <c r="V483" s="78">
        <f>_xll.qlAbcdMathFunctionValue(V$1,($T483-evaluationDate)/365)</f>
        <v>3.0615256807593316E-3</v>
      </c>
      <c r="W483" s="78">
        <f>_xll.qlAbcdMathFunctionValue(W$1,($T483-evaluationDate)/365)</f>
        <v>1.7598631975577089E-3</v>
      </c>
      <c r="X483" s="78">
        <f>_xll.qlAbcdMathFunctionValue(X$1,($T483-evaluationDate)/365)</f>
        <v>1.7533127574780954E-3</v>
      </c>
      <c r="Y483" s="78">
        <f>_xll.qlAbcdMathFunctionValue(Y$1,($T483-evaluationDate)/365)</f>
        <v>5.0519596467588886E-3</v>
      </c>
      <c r="Z483" s="78">
        <f>_xll.qlAbcdMathFunctionValue(Z$1,($T483-evaluationDate)/365)</f>
        <v>4.9766195698035367E-3</v>
      </c>
      <c r="AA483" s="78">
        <f>_xll.qlAbcdMathFunctionValue(AA$1,($T483-evaluationDate)/365)</f>
        <v>4.1187498738208956E-4</v>
      </c>
      <c r="AB483" s="78">
        <f>_xll.qlAbcdMathFunctionValue(AB$1,($T483-evaluationDate)/365)</f>
        <v>4.1094597965169252E-4</v>
      </c>
    </row>
    <row r="484" spans="19:28">
      <c r="S484" s="64" t="s">
        <v>124</v>
      </c>
      <c r="T484" s="143">
        <f>_xll.qlCalendarAdvance(Calendar,T483,S484,,,trigger)</f>
        <v>43112</v>
      </c>
      <c r="U484" s="78">
        <f>_xll.qlAbcdMathFunctionValue(U$1,($T484-evaluationDate)/365)</f>
        <v>3.0856517070932438E-3</v>
      </c>
      <c r="V484" s="78">
        <f>_xll.qlAbcdMathFunctionValue(V$1,($T484-evaluationDate)/365)</f>
        <v>3.0618619516817555E-3</v>
      </c>
      <c r="W484" s="78">
        <f>_xll.qlAbcdMathFunctionValue(W$1,($T484-evaluationDate)/365)</f>
        <v>1.75999717094194E-3</v>
      </c>
      <c r="X484" s="78">
        <f>_xll.qlAbcdMathFunctionValue(X$1,($T484-evaluationDate)/365)</f>
        <v>1.7534750748765746E-3</v>
      </c>
      <c r="Y484" s="78">
        <f>_xll.qlAbcdMathFunctionValue(Y$1,($T484-evaluationDate)/365)</f>
        <v>5.0522188078216436E-3</v>
      </c>
      <c r="Z484" s="78">
        <f>_xll.qlAbcdMathFunctionValue(Z$1,($T484-evaluationDate)/365)</f>
        <v>4.9773484454748405E-3</v>
      </c>
      <c r="AA484" s="78">
        <f>_xll.qlAbcdMathFunctionValue(AA$1,($T484-evaluationDate)/365)</f>
        <v>4.1193085041919564E-4</v>
      </c>
      <c r="AB484" s="78">
        <f>_xll.qlAbcdMathFunctionValue(AB$1,($T484-evaluationDate)/365)</f>
        <v>4.1100572447803408E-4</v>
      </c>
    </row>
    <row r="485" spans="19:28">
      <c r="S485" s="64" t="s">
        <v>124</v>
      </c>
      <c r="T485" s="143">
        <f>_xll.qlCalendarAdvance(Calendar,T484,S485,,,trigger)</f>
        <v>43115</v>
      </c>
      <c r="U485" s="78">
        <f>_xll.qlAbcdMathFunctionValue(U$1,($T485-evaluationDate)/365)</f>
        <v>3.0863091330811695E-3</v>
      </c>
      <c r="V485" s="78">
        <f>_xll.qlAbcdMathFunctionValue(V$1,($T485-evaluationDate)/365)</f>
        <v>3.0628627867644517E-3</v>
      </c>
      <c r="W485" s="78">
        <f>_xll.qlAbcdMathFunctionValue(W$1,($T485-evaluationDate)/365)</f>
        <v>1.7603954314077499E-3</v>
      </c>
      <c r="X485" s="78">
        <f>_xll.qlAbcdMathFunctionValue(X$1,($T485-evaluationDate)/365)</f>
        <v>1.7539581762573285E-3</v>
      </c>
      <c r="Y485" s="78">
        <f>_xll.qlAbcdMathFunctionValue(Y$1,($T485-evaluationDate)/365)</f>
        <v>5.0529822879492436E-3</v>
      </c>
      <c r="Z485" s="78">
        <f>_xll.qlAbcdMathFunctionValue(Z$1,($T485-evaluationDate)/365)</f>
        <v>4.9795174866990085E-3</v>
      </c>
      <c r="AA485" s="78">
        <f>_xll.qlAbcdMathFunctionValue(AA$1,($T485-evaluationDate)/365)</f>
        <v>4.1209701594868562E-4</v>
      </c>
      <c r="AB485" s="78">
        <f>_xll.qlAbcdMathFunctionValue(AB$1,($T485-evaluationDate)/365)</f>
        <v>4.1118350526198137E-4</v>
      </c>
    </row>
    <row r="486" spans="19:28">
      <c r="S486" s="64" t="s">
        <v>124</v>
      </c>
      <c r="T486" s="143">
        <f>_xll.qlCalendarAdvance(Calendar,T485,S486,,,trigger)</f>
        <v>43116</v>
      </c>
      <c r="U486" s="78">
        <f>_xll.qlAbcdMathFunctionValue(U$1,($T486-evaluationDate)/365)</f>
        <v>3.0865258801985561E-3</v>
      </c>
      <c r="V486" s="78">
        <f>_xll.qlAbcdMathFunctionValue(V$1,($T486-evaluationDate)/365)</f>
        <v>3.063193744178733E-3</v>
      </c>
      <c r="W486" s="78">
        <f>_xll.qlAbcdMathFunctionValue(W$1,($T486-evaluationDate)/365)</f>
        <v>1.7605269672953841E-3</v>
      </c>
      <c r="X486" s="78">
        <f>_xll.qlAbcdMathFunctionValue(X$1,($T486-evaluationDate)/365)</f>
        <v>1.7541179288345253E-3</v>
      </c>
      <c r="Y486" s="78">
        <f>_xll.qlAbcdMathFunctionValue(Y$1,($T486-evaluationDate)/365)</f>
        <v>5.0532321237068793E-3</v>
      </c>
      <c r="Z486" s="78">
        <f>_xll.qlAbcdMathFunctionValue(Z$1,($T486-evaluationDate)/365)</f>
        <v>4.9802346505477511E-3</v>
      </c>
      <c r="AA486" s="78">
        <f>_xll.qlAbcdMathFunctionValue(AA$1,($T486-evaluationDate)/365)</f>
        <v>4.121519309559332E-4</v>
      </c>
      <c r="AB486" s="78">
        <f>_xll.qlAbcdMathFunctionValue(AB$1,($T486-evaluationDate)/365)</f>
        <v>4.112422820001482E-4</v>
      </c>
    </row>
    <row r="487" spans="19:28">
      <c r="S487" s="64" t="s">
        <v>124</v>
      </c>
      <c r="T487" s="143">
        <f>_xll.qlCalendarAdvance(Calendar,T486,S487,,,trigger)</f>
        <v>43117</v>
      </c>
      <c r="U487" s="78">
        <f>_xll.qlAbcdMathFunctionValue(U$1,($T487-evaluationDate)/365)</f>
        <v>3.0867414321558676E-3</v>
      </c>
      <c r="V487" s="78">
        <f>_xll.qlAbcdMathFunctionValue(V$1,($T487-evaluationDate)/365)</f>
        <v>3.0635233769238865E-3</v>
      </c>
      <c r="W487" s="78">
        <f>_xll.qlAbcdMathFunctionValue(W$1,($T487-evaluationDate)/365)</f>
        <v>1.76065789552834E-3</v>
      </c>
      <c r="X487" s="78">
        <f>_xll.qlAbcdMathFunctionValue(X$1,($T487-evaluationDate)/365)</f>
        <v>1.7542770419962024E-3</v>
      </c>
      <c r="Y487" s="78">
        <f>_xll.qlAbcdMathFunctionValue(Y$1,($T487-evaluationDate)/365)</f>
        <v>5.0534796356822122E-3</v>
      </c>
      <c r="Z487" s="78">
        <f>_xll.qlAbcdMathFunctionValue(Z$1,($T487-evaluationDate)/365)</f>
        <v>4.9809488954599777E-3</v>
      </c>
      <c r="AA487" s="78">
        <f>_xll.qlAbcdMathFunctionValue(AA$1,($T487-evaluationDate)/365)</f>
        <v>4.1220660972344646E-4</v>
      </c>
      <c r="AB487" s="78">
        <f>_xll.qlAbcdMathFunctionValue(AB$1,($T487-evaluationDate)/365)</f>
        <v>4.1130081749687713E-4</v>
      </c>
    </row>
    <row r="488" spans="19:28">
      <c r="S488" s="64" t="s">
        <v>124</v>
      </c>
      <c r="T488" s="143">
        <f>_xll.qlCalendarAdvance(Calendar,T487,S488,,,trigger)</f>
        <v>43118</v>
      </c>
      <c r="U488" s="78">
        <f>_xll.qlAbcdMathFunctionValue(U$1,($T488-evaluationDate)/365)</f>
        <v>3.0869557903188123E-3</v>
      </c>
      <c r="V488" s="78">
        <f>_xll.qlAbcdMathFunctionValue(V$1,($T488-evaluationDate)/365)</f>
        <v>3.0638516864804604E-3</v>
      </c>
      <c r="W488" s="78">
        <f>_xll.qlAbcdMathFunctionValue(W$1,($T488-evaluationDate)/365)</f>
        <v>1.7607882167931877E-3</v>
      </c>
      <c r="X488" s="78">
        <f>_xll.qlAbcdMathFunctionValue(X$1,($T488-evaluationDate)/365)</f>
        <v>1.7544355164570177E-3</v>
      </c>
      <c r="Y488" s="78">
        <f>_xll.qlAbcdMathFunctionValue(Y$1,($T488-evaluationDate)/365)</f>
        <v>5.0537248268868254E-3</v>
      </c>
      <c r="Z488" s="78">
        <f>_xll.qlAbcdMathFunctionValue(Z$1,($T488-evaluationDate)/365)</f>
        <v>4.9816602250362827E-3</v>
      </c>
      <c r="AA488" s="78">
        <f>_xll.qlAbcdMathFunctionValue(AA$1,($T488-evaluationDate)/365)</f>
        <v>4.122610525576861E-4</v>
      </c>
      <c r="AB488" s="78">
        <f>_xll.qlAbcdMathFunctionValue(AB$1,($T488-evaluationDate)/365)</f>
        <v>4.1135911206376937E-4</v>
      </c>
    </row>
    <row r="489" spans="19:28">
      <c r="S489" s="64" t="s">
        <v>124</v>
      </c>
      <c r="T489" s="143">
        <f>_xll.qlCalendarAdvance(Calendar,T488,S489,,,trigger)</f>
        <v>43119</v>
      </c>
      <c r="U489" s="78">
        <f>_xll.qlAbcdMathFunctionValue(U$1,($T489-evaluationDate)/365)</f>
        <v>3.0871689560518847E-3</v>
      </c>
      <c r="V489" s="78">
        <f>_xll.qlAbcdMathFunctionValue(V$1,($T489-evaluationDate)/365)</f>
        <v>3.0641786743276964E-3</v>
      </c>
      <c r="W489" s="78">
        <f>_xll.qlAbcdMathFunctionValue(W$1,($T489-evaluationDate)/365)</f>
        <v>1.7609179317758898E-3</v>
      </c>
      <c r="X489" s="78">
        <f>_xll.qlAbcdMathFunctionValue(X$1,($T489-evaluationDate)/365)</f>
        <v>1.7545933529309991E-3</v>
      </c>
      <c r="Y489" s="78">
        <f>_xll.qlAbcdMathFunctionValue(Y$1,($T489-evaluationDate)/365)</f>
        <v>5.0539677003293045E-3</v>
      </c>
      <c r="Z489" s="78">
        <f>_xll.qlAbcdMathFunctionValue(Z$1,($T489-evaluationDate)/365)</f>
        <v>4.9823686428737395E-3</v>
      </c>
      <c r="AA489" s="78">
        <f>_xll.qlAbcdMathFunctionValue(AA$1,($T489-evaluationDate)/365)</f>
        <v>4.1231525976479795E-4</v>
      </c>
      <c r="AB489" s="78">
        <f>_xll.qlAbcdMathFunctionValue(AB$1,($T489-evaluationDate)/365)</f>
        <v>4.1141716601210648E-4</v>
      </c>
    </row>
    <row r="490" spans="19:28">
      <c r="S490" s="64" t="s">
        <v>124</v>
      </c>
      <c r="T490" s="143">
        <f>_xll.qlCalendarAdvance(Calendar,T489,S490,,,trigger)</f>
        <v>43122</v>
      </c>
      <c r="U490" s="78">
        <f>_xll.qlAbcdMathFunctionValue(U$1,($T490-evaluationDate)/365)</f>
        <v>3.0878013122986113E-3</v>
      </c>
      <c r="V490" s="78">
        <f>_xll.qlAbcdMathFunctionValue(V$1,($T490-evaluationDate)/365)</f>
        <v>3.0651517223862336E-3</v>
      </c>
      <c r="W490" s="78">
        <f>_xll.qlAbcdMathFunctionValue(W$1,($T490-evaluationDate)/365)</f>
        <v>1.7613034458816386E-3</v>
      </c>
      <c r="X490" s="78">
        <f>_xll.qlAbcdMathFunctionValue(X$1,($T490-evaluationDate)/365)</f>
        <v>1.7550630415627687E-3</v>
      </c>
      <c r="Y490" s="78">
        <f>_xll.qlAbcdMathFunctionValue(Y$1,($T490-evaluationDate)/365)</f>
        <v>5.0546824441248528E-3</v>
      </c>
      <c r="Z490" s="78">
        <f>_xll.qlAbcdMathFunctionValue(Z$1,($T490-evaluationDate)/365)</f>
        <v>4.9844764618709866E-3</v>
      </c>
      <c r="AA490" s="78">
        <f>_xll.qlAbcdMathFunctionValue(AA$1,($T490-evaluationDate)/365)</f>
        <v>4.1247647068010063E-4</v>
      </c>
      <c r="AB490" s="78">
        <f>_xll.qlAbcdMathFunctionValue(AB$1,($T490-evaluationDate)/365)</f>
        <v>4.115898872538088E-4</v>
      </c>
    </row>
    <row r="491" spans="19:28">
      <c r="S491" s="64" t="s">
        <v>124</v>
      </c>
      <c r="T491" s="143">
        <f>_xll.qlCalendarAdvance(Calendar,T490,S491,,,trigger)</f>
        <v>43123</v>
      </c>
      <c r="U491" s="78">
        <f>_xll.qlAbcdMathFunctionValue(U$1,($T491-evaluationDate)/365)</f>
        <v>3.0880097219328794E-3</v>
      </c>
      <c r="V491" s="78">
        <f>_xll.qlAbcdMathFunctionValue(V$1,($T491-evaluationDate)/365)</f>
        <v>3.0654734381624586E-3</v>
      </c>
      <c r="W491" s="78">
        <f>_xll.qlAbcdMathFunctionValue(W$1,($T491-evaluationDate)/365)</f>
        <v>1.761430742583241E-3</v>
      </c>
      <c r="X491" s="78">
        <f>_xll.qlAbcdMathFunctionValue(X$1,($T491-evaluationDate)/365)</f>
        <v>1.7552183332171E-3</v>
      </c>
      <c r="Y491" s="78">
        <f>_xll.qlAbcdMathFunctionValue(Y$1,($T491-evaluationDate)/365)</f>
        <v>5.0549160765447536E-3</v>
      </c>
      <c r="Z491" s="78">
        <f>_xll.qlAbcdMathFunctionValue(Z$1,($T491-evaluationDate)/365)</f>
        <v>4.9851732686534492E-3</v>
      </c>
      <c r="AA491" s="78">
        <f>_xll.qlAbcdMathFunctionValue(AA$1,($T491-evaluationDate)/365)</f>
        <v>4.1252973843386399E-4</v>
      </c>
      <c r="AB491" s="78">
        <f>_xll.qlAbcdMathFunctionValue(AB$1,($T491-evaluationDate)/365)</f>
        <v>4.1164698183435166E-4</v>
      </c>
    </row>
    <row r="492" spans="19:28">
      <c r="S492" s="64" t="s">
        <v>124</v>
      </c>
      <c r="T492" s="143">
        <f>_xll.qlCalendarAdvance(Calendar,T491,S492,,,trigger)</f>
        <v>43124</v>
      </c>
      <c r="U492" s="78">
        <f>_xll.qlAbcdMathFunctionValue(U$1,($T492-evaluationDate)/365)</f>
        <v>3.0882169459415625E-3</v>
      </c>
      <c r="V492" s="78">
        <f>_xll.qlAbcdMathFunctionValue(V$1,($T492-evaluationDate)/365)</f>
        <v>3.0657938396060035E-3</v>
      </c>
      <c r="W492" s="78">
        <f>_xll.qlAbcdMathFunctionValue(W$1,($T492-evaluationDate)/365)</f>
        <v>1.7615574364234078E-3</v>
      </c>
      <c r="X492" s="78">
        <f>_xll.qlAbcdMathFunctionValue(X$1,($T492-evaluationDate)/365)</f>
        <v>1.7553729904452968E-3</v>
      </c>
      <c r="Y492" s="78">
        <f>_xll.qlAbcdMathFunctionValue(Y$1,($T492-evaluationDate)/365)</f>
        <v>5.0551474062005509E-3</v>
      </c>
      <c r="Z492" s="78">
        <f>_xll.qlAbcdMathFunctionValue(Z$1,($T492-evaluationDate)/365)</f>
        <v>4.9858671816297067E-3</v>
      </c>
      <c r="AA492" s="78">
        <f>_xll.qlAbcdMathFunctionValue(AA$1,($T492-evaluationDate)/365)</f>
        <v>4.1258277208651033E-4</v>
      </c>
      <c r="AB492" s="78">
        <f>_xll.qlAbcdMathFunctionValue(AB$1,($T492-evaluationDate)/365)</f>
        <v>4.1170383734795809E-4</v>
      </c>
    </row>
    <row r="493" spans="19:28">
      <c r="S493" s="64" t="s">
        <v>124</v>
      </c>
      <c r="T493" s="143">
        <f>_xll.qlCalendarAdvance(Calendar,T492,S493,,,trigger)</f>
        <v>43125</v>
      </c>
      <c r="U493" s="78">
        <f>_xll.qlAbcdMathFunctionValue(U$1,($T493-evaluationDate)/365)</f>
        <v>3.0884229856818885E-3</v>
      </c>
      <c r="V493" s="78">
        <f>_xll.qlAbcdMathFunctionValue(V$1,($T493-evaluationDate)/365)</f>
        <v>3.0661129281882977E-3</v>
      </c>
      <c r="W493" s="78">
        <f>_xll.qlAbcdMathFunctionValue(W$1,($T493-evaluationDate)/365)</f>
        <v>1.7616835280844629E-3</v>
      </c>
      <c r="X493" s="78">
        <f>_xll.qlAbcdMathFunctionValue(X$1,($T493-evaluationDate)/365)</f>
        <v>1.7555270139576157E-3</v>
      </c>
      <c r="Y493" s="78">
        <f>_xll.qlAbcdMathFunctionValue(Y$1,($T493-evaluationDate)/365)</f>
        <v>5.0553764360828915E-3</v>
      </c>
      <c r="Z493" s="78">
        <f>_xll.qlAbcdMathFunctionValue(Z$1,($T493-evaluationDate)/365)</f>
        <v>4.9865582043757649E-3</v>
      </c>
      <c r="AA493" s="78">
        <f>_xll.qlAbcdMathFunctionValue(AA$1,($T493-evaluationDate)/365)</f>
        <v>4.126355719423006E-4</v>
      </c>
      <c r="AB493" s="78">
        <f>_xll.qlAbcdMathFunctionValue(AB$1,($T493-evaluationDate)/365)</f>
        <v>4.1176045410399627E-4</v>
      </c>
    </row>
    <row r="494" spans="19:28">
      <c r="S494" s="64" t="s">
        <v>124</v>
      </c>
      <c r="T494" s="143">
        <f>_xll.qlCalendarAdvance(Calendar,T493,S494,,,trigger)</f>
        <v>43126</v>
      </c>
      <c r="U494" s="78">
        <f>_xll.qlAbcdMathFunctionValue(U$1,($T494-evaluationDate)/365)</f>
        <v>3.0886278425098783E-3</v>
      </c>
      <c r="V494" s="78">
        <f>_xll.qlAbcdMathFunctionValue(V$1,($T494-evaluationDate)/365)</f>
        <v>3.0664307053794699E-3</v>
      </c>
      <c r="W494" s="78">
        <f>_xll.qlAbcdMathFunctionValue(W$1,($T494-evaluationDate)/365)</f>
        <v>1.761809018248127E-3</v>
      </c>
      <c r="X494" s="78">
        <f>_xll.qlAbcdMathFunctionValue(X$1,($T494-evaluationDate)/365)</f>
        <v>1.755680404463686E-3</v>
      </c>
      <c r="Y494" s="78">
        <f>_xll.qlAbcdMathFunctionValue(Y$1,($T494-evaluationDate)/365)</f>
        <v>5.0556031691794418E-3</v>
      </c>
      <c r="Z494" s="78">
        <f>_xll.qlAbcdMathFunctionValue(Z$1,($T494-evaluationDate)/365)</f>
        <v>4.9872463404641307E-3</v>
      </c>
      <c r="AA494" s="78">
        <f>_xll.qlAbcdMathFunctionValue(AA$1,($T494-evaluationDate)/365)</f>
        <v>4.1268813830518233E-4</v>
      </c>
      <c r="AB494" s="78">
        <f>_xll.qlAbcdMathFunctionValue(AB$1,($T494-evaluationDate)/365)</f>
        <v>4.1181683241151636E-4</v>
      </c>
    </row>
    <row r="495" spans="19:28">
      <c r="S495" s="64" t="s">
        <v>124</v>
      </c>
      <c r="T495" s="143">
        <f>_xll.qlCalendarAdvance(Calendar,T494,S495,,,trigger)</f>
        <v>43129</v>
      </c>
      <c r="U495" s="78">
        <f>_xll.qlAbcdMathFunctionValue(U$1,($T495-evaluationDate)/365)</f>
        <v>3.0892353290619384E-3</v>
      </c>
      <c r="V495" s="78">
        <f>_xll.qlAbcdMathFunctionValue(V$1,($T495-evaluationDate)/365)</f>
        <v>3.0673761832880979E-3</v>
      </c>
      <c r="W495" s="78">
        <f>_xll.qlAbcdMathFunctionValue(W$1,($T495-evaluationDate)/365)</f>
        <v>1.7621818865629132E-3</v>
      </c>
      <c r="X495" s="78">
        <f>_xll.qlAbcdMathFunctionValue(X$1,($T495-evaluationDate)/365)</f>
        <v>1.756136785031301E-3</v>
      </c>
      <c r="Y495" s="78">
        <f>_xll.qlAbcdMathFunctionValue(Y$1,($T495-evaluationDate)/365)</f>
        <v>5.0562696175863583E-3</v>
      </c>
      <c r="Z495" s="78">
        <f>_xll.qlAbcdMathFunctionValue(Z$1,($T495-evaluationDate)/365)</f>
        <v>4.9892934644556871E-3</v>
      </c>
      <c r="AA495" s="78">
        <f>_xll.qlAbcdMathFunctionValue(AA$1,($T495-evaluationDate)/365)</f>
        <v>4.1284443947116312E-4</v>
      </c>
      <c r="AB495" s="78">
        <f>_xll.qlAbcdMathFunctionValue(AB$1,($T495-evaluationDate)/365)</f>
        <v>4.1198453972870954E-4</v>
      </c>
    </row>
    <row r="496" spans="19:28">
      <c r="S496" s="64" t="s">
        <v>124</v>
      </c>
      <c r="T496" s="143">
        <f>_xll.qlCalendarAdvance(Calendar,T495,S496,,,trigger)</f>
        <v>43130</v>
      </c>
      <c r="U496" s="78">
        <f>_xll.qlAbcdMathFunctionValue(U$1,($T496-evaluationDate)/365)</f>
        <v>3.089435467776667E-3</v>
      </c>
      <c r="V496" s="78">
        <f>_xll.qlAbcdMathFunctionValue(V$1,($T496-evaluationDate)/365)</f>
        <v>3.0676887295901451E-3</v>
      </c>
      <c r="W496" s="78">
        <f>_xll.qlAbcdMathFunctionValue(W$1,($T496-evaluationDate)/365)</f>
        <v>1.7623049775421372E-3</v>
      </c>
      <c r="X496" s="78">
        <f>_xll.qlAbcdMathFunctionValue(X$1,($T496-evaluationDate)/365)</f>
        <v>1.7562876505961469E-3</v>
      </c>
      <c r="Y496" s="78">
        <f>_xll.qlAbcdMathFunctionValue(Y$1,($T496-evaluationDate)/365)</f>
        <v>5.0564871933568931E-3</v>
      </c>
      <c r="Z496" s="78">
        <f>_xll.qlAbcdMathFunctionValue(Z$1,($T496-evaluationDate)/365)</f>
        <v>4.989970089568441E-3</v>
      </c>
      <c r="AA496" s="78">
        <f>_xll.qlAbcdMathFunctionValue(AA$1,($T496-evaluationDate)/365)</f>
        <v>4.1289607489563581E-4</v>
      </c>
      <c r="AB496" s="78">
        <f>_xll.qlAbcdMathFunctionValue(AB$1,($T496-evaluationDate)/365)</f>
        <v>4.1203996732631345E-4</v>
      </c>
    </row>
    <row r="497" spans="19:28">
      <c r="S497" s="64" t="s">
        <v>124</v>
      </c>
      <c r="T497" s="143">
        <f>_xll.qlCalendarAdvance(Calendar,T496,S497,,,trigger)</f>
        <v>43131</v>
      </c>
      <c r="U497" s="78">
        <f>_xll.qlAbcdMathFunctionValue(U$1,($T497-evaluationDate)/365)</f>
        <v>3.0896344303410796E-3</v>
      </c>
      <c r="V497" s="78">
        <f>_xll.qlAbcdMathFunctionValue(V$1,($T497-evaluationDate)/365)</f>
        <v>3.0679999718322758E-3</v>
      </c>
      <c r="W497" s="78">
        <f>_xll.qlAbcdMathFunctionValue(W$1,($T497-evaluationDate)/365)</f>
        <v>1.7624274704235179E-3</v>
      </c>
      <c r="X497" s="78">
        <f>_xll.qlAbcdMathFunctionValue(X$1,($T497-evaluationDate)/365)</f>
        <v>1.7564378866935034E-3</v>
      </c>
      <c r="Y497" s="78">
        <f>_xll.qlAbcdMathFunctionValue(Y$1,($T497-evaluationDate)/365)</f>
        <v>5.0567024872353534E-3</v>
      </c>
      <c r="Z497" s="78">
        <f>_xll.qlAbcdMathFunctionValue(Z$1,($T497-evaluationDate)/365)</f>
        <v>4.9906438458336326E-3</v>
      </c>
      <c r="AA497" s="78">
        <f>_xll.qlAbcdMathFunctionValue(AA$1,($T497-evaluationDate)/365)</f>
        <v>4.1294747834225192E-4</v>
      </c>
      <c r="AB497" s="78">
        <f>_xll.qlAbcdMathFunctionValue(AB$1,($T497-evaluationDate)/365)</f>
        <v>4.1209515801589309E-4</v>
      </c>
    </row>
    <row r="498" spans="19:28">
      <c r="S498" s="64" t="s">
        <v>124</v>
      </c>
      <c r="T498" s="143">
        <f>_xll.qlCalendarAdvance(Calendar,T497,S498,,,trigger)</f>
        <v>43132</v>
      </c>
      <c r="U498" s="78">
        <f>_xll.qlAbcdMathFunctionValue(U$1,($T498-evaluationDate)/365)</f>
        <v>3.0898322181039718E-3</v>
      </c>
      <c r="V498" s="78">
        <f>_xll.qlAbcdMathFunctionValue(V$1,($T498-evaluationDate)/365)</f>
        <v>3.0683099114768493E-3</v>
      </c>
      <c r="W498" s="78">
        <f>_xll.qlAbcdMathFunctionValue(W$1,($T498-evaluationDate)/365)</f>
        <v>1.7625493658851572E-3</v>
      </c>
      <c r="X498" s="78">
        <f>_xll.qlAbcdMathFunctionValue(X$1,($T498-evaluationDate)/365)</f>
        <v>1.7565874940292498E-3</v>
      </c>
      <c r="Y498" s="78">
        <f>_xll.qlAbcdMathFunctionValue(Y$1,($T498-evaluationDate)/365)</f>
        <v>5.0569155021915804E-3</v>
      </c>
      <c r="Z498" s="78">
        <f>_xll.qlAbcdMathFunctionValue(Z$1,($T498-evaluationDate)/365)</f>
        <v>4.9913147368028342E-3</v>
      </c>
      <c r="AA498" s="78">
        <f>_xll.qlAbcdMathFunctionValue(AA$1,($T498-evaluationDate)/365)</f>
        <v>4.129986501130865E-4</v>
      </c>
      <c r="AB498" s="78">
        <f>_xll.qlAbcdMathFunctionValue(AB$1,($T498-evaluationDate)/365)</f>
        <v>4.1215011210459781E-4</v>
      </c>
    </row>
    <row r="499" spans="19:28">
      <c r="S499" s="64" t="s">
        <v>124</v>
      </c>
      <c r="T499" s="143">
        <f>_xll.qlCalendarAdvance(Calendar,T498,S499,,,trigger)</f>
        <v>43133</v>
      </c>
      <c r="U499" s="78">
        <f>_xll.qlAbcdMathFunctionValue(U$1,($T499-evaluationDate)/365)</f>
        <v>3.0900288324129375E-3</v>
      </c>
      <c r="V499" s="78">
        <f>_xll.qlAbcdMathFunctionValue(V$1,($T499-evaluationDate)/365)</f>
        <v>3.0686185499849343E-3</v>
      </c>
      <c r="W499" s="78">
        <f>_xll.qlAbcdMathFunctionValue(W$1,($T499-evaluationDate)/365)</f>
        <v>1.7626706646045568E-3</v>
      </c>
      <c r="X499" s="78">
        <f>_xll.qlAbcdMathFunctionValue(X$1,($T499-evaluationDate)/365)</f>
        <v>1.756736473308641E-3</v>
      </c>
      <c r="Y499" s="78">
        <f>_xll.qlAbcdMathFunctionValue(Y$1,($T499-evaluationDate)/365)</f>
        <v>5.0571262411924526E-3</v>
      </c>
      <c r="Z499" s="78">
        <f>_xll.qlAbcdMathFunctionValue(Z$1,($T499-evaluationDate)/365)</f>
        <v>4.9919827660241346E-3</v>
      </c>
      <c r="AA499" s="78">
        <f>_xll.qlAbcdMathFunctionValue(AA$1,($T499-evaluationDate)/365)</f>
        <v>4.1304959050990369E-4</v>
      </c>
      <c r="AB499" s="78">
        <f>_xll.qlAbcdMathFunctionValue(AB$1,($T499-evaluationDate)/365)</f>
        <v>4.1220482989926118E-4</v>
      </c>
    </row>
    <row r="500" spans="19:28">
      <c r="S500" s="64" t="s">
        <v>124</v>
      </c>
      <c r="T500" s="143">
        <f>_xll.qlCalendarAdvance(Calendar,T499,S500,,,trigger)</f>
        <v>43136</v>
      </c>
      <c r="U500" s="78">
        <f>_xll.qlAbcdMathFunctionValue(U$1,($T500-evaluationDate)/365)</f>
        <v>3.0906116480742219E-3</v>
      </c>
      <c r="V500" s="78">
        <f>_xll.qlAbcdMathFunctionValue(V$1,($T500-evaluationDate)/365)</f>
        <v>3.0695366732815862E-3</v>
      </c>
      <c r="W500" s="78">
        <f>_xll.qlAbcdMathFunctionValue(W$1,($T500-evaluationDate)/365)</f>
        <v>1.7630309870753191E-3</v>
      </c>
      <c r="X500" s="78">
        <f>_xll.qlAbcdMathFunctionValue(X$1,($T500-evaluationDate)/365)</f>
        <v>1.757179649851893E-3</v>
      </c>
      <c r="Y500" s="78">
        <f>_xll.qlAbcdMathFunctionValue(Y$1,($T500-evaluationDate)/365)</f>
        <v>5.057744832087342E-3</v>
      </c>
      <c r="Z500" s="78">
        <f>_xll.qlAbcdMathFunctionValue(Z$1,($T500-evaluationDate)/365)</f>
        <v>4.9939697186294086E-3</v>
      </c>
      <c r="AA500" s="78">
        <f>_xll.qlAbcdMathFunctionValue(AA$1,($T500-evaluationDate)/365)</f>
        <v>4.1320102646922994E-4</v>
      </c>
      <c r="AB500" s="78">
        <f>_xll.qlAbcdMathFunctionValue(AB$1,($T500-evaluationDate)/365)</f>
        <v>4.1236756858260728E-4</v>
      </c>
    </row>
    <row r="501" spans="19:28">
      <c r="S501" s="64" t="s">
        <v>124</v>
      </c>
      <c r="T501" s="143">
        <f>_xll.qlCalendarAdvance(Calendar,T500,S501,,,trigger)</f>
        <v>43137</v>
      </c>
      <c r="U501" s="78">
        <f>_xll.qlAbcdMathFunctionValue(U$1,($T501-evaluationDate)/365)</f>
        <v>3.0908035820194366E-3</v>
      </c>
      <c r="V501" s="78">
        <f>_xll.qlAbcdMathFunctionValue(V$1,($T501-evaluationDate)/365)</f>
        <v>3.0698401218286031E-3</v>
      </c>
      <c r="W501" s="78">
        <f>_xll.qlAbcdMathFunctionValue(W$1,($T501-evaluationDate)/365)</f>
        <v>1.7631499055887627E-3</v>
      </c>
      <c r="X501" s="78">
        <f>_xll.qlAbcdMathFunctionValue(X$1,($T501-evaluationDate)/365)</f>
        <v>1.7573261239459633E-3</v>
      </c>
      <c r="Y501" s="78">
        <f>_xll.qlAbcdMathFunctionValue(Y$1,($T501-evaluationDate)/365)</f>
        <v>5.0579464968764261E-3</v>
      </c>
      <c r="Z501" s="78">
        <f>_xll.qlAbcdMathFunctionValue(Z$1,($T501-evaluationDate)/365)</f>
        <v>4.9946263362705369E-3</v>
      </c>
      <c r="AA501" s="78">
        <f>_xll.qlAbcdMathFunctionValue(AA$1,($T501-evaluationDate)/365)</f>
        <v>4.1325104438140551E-4</v>
      </c>
      <c r="AB501" s="78">
        <f>_xll.qlAbcdMathFunctionValue(AB$1,($T501-evaluationDate)/365)</f>
        <v>4.124213442631346E-4</v>
      </c>
    </row>
    <row r="502" spans="19:28">
      <c r="S502" s="64" t="s">
        <v>124</v>
      </c>
      <c r="T502" s="143">
        <f>_xll.qlCalendarAdvance(Calendar,T501,S502,,,trigger)</f>
        <v>43138</v>
      </c>
      <c r="U502" s="78">
        <f>_xll.qlAbcdMathFunctionValue(U$1,($T502-evaluationDate)/365)</f>
        <v>3.0909943492307148E-3</v>
      </c>
      <c r="V502" s="78">
        <f>_xll.qlAbcdMathFunctionValue(V$1,($T502-evaluationDate)/365)</f>
        <v>3.0701422765251358E-3</v>
      </c>
      <c r="W502" s="78">
        <f>_xll.qlAbcdMathFunctionValue(W$1,($T502-evaluationDate)/365)</f>
        <v>1.7632682307384701E-3</v>
      </c>
      <c r="X502" s="78">
        <f>_xll.qlAbcdMathFunctionValue(X$1,($T502-evaluationDate)/365)</f>
        <v>1.75747197350062E-3</v>
      </c>
      <c r="Y502" s="78">
        <f>_xll.qlAbcdMathFunctionValue(Y$1,($T502-evaluationDate)/365)</f>
        <v>5.0581459005002083E-3</v>
      </c>
      <c r="Z502" s="78">
        <f>_xll.qlAbcdMathFunctionValue(Z$1,($T502-evaluationDate)/365)</f>
        <v>4.9952801098521408E-3</v>
      </c>
      <c r="AA502" s="78">
        <f>_xll.qlAbcdMathFunctionValue(AA$1,($T502-evaluationDate)/365)</f>
        <v>4.133008324237274E-4</v>
      </c>
      <c r="AB502" s="78">
        <f>_xll.qlAbcdMathFunctionValue(AB$1,($T502-evaluationDate)/365)</f>
        <v>4.1247488517906147E-4</v>
      </c>
    </row>
    <row r="503" spans="19:28">
      <c r="S503" s="64" t="s">
        <v>124</v>
      </c>
      <c r="T503" s="143">
        <f>_xll.qlCalendarAdvance(Calendar,T502,S503,,,trigger)</f>
        <v>43139</v>
      </c>
      <c r="U503" s="78">
        <f>_xll.qlAbcdMathFunctionValue(U$1,($T503-evaluationDate)/365)</f>
        <v>3.0911839510484656E-3</v>
      </c>
      <c r="V503" s="78">
        <f>_xll.qlAbcdMathFunctionValue(V$1,($T503-evaluationDate)/365)</f>
        <v>3.0704431388245261E-3</v>
      </c>
      <c r="W503" s="78">
        <f>_xll.qlAbcdMathFunctionValue(W$1,($T503-evaluationDate)/365)</f>
        <v>1.7633859631983446E-3</v>
      </c>
      <c r="X503" s="78">
        <f>_xll.qlAbcdMathFunctionValue(X$1,($T503-evaluationDate)/365)</f>
        <v>1.7576171992173886E-3</v>
      </c>
      <c r="Y503" s="78">
        <f>_xll.qlAbcdMathFunctionValue(Y$1,($T503-evaluationDate)/365)</f>
        <v>5.0583430459078512E-3</v>
      </c>
      <c r="Z503" s="78">
        <f>_xll.qlAbcdMathFunctionValue(Z$1,($T503-evaluationDate)/365)</f>
        <v>4.9959310429015021E-3</v>
      </c>
      <c r="AA503" s="78">
        <f>_xll.qlAbcdMathFunctionValue(AA$1,($T503-evaluationDate)/365)</f>
        <v>4.1335039089609912E-4</v>
      </c>
      <c r="AB503" s="78">
        <f>_xll.qlAbcdMathFunctionValue(AB$1,($T503-evaluationDate)/365)</f>
        <v>4.1252819163533272E-4</v>
      </c>
    </row>
    <row r="504" spans="19:28">
      <c r="S504" s="64" t="s">
        <v>124</v>
      </c>
      <c r="T504" s="143">
        <f>_xll.qlCalendarAdvance(Calendar,T503,S504,,,trigger)</f>
        <v>43140</v>
      </c>
      <c r="U504" s="78">
        <f>_xll.qlAbcdMathFunctionValue(U$1,($T504-evaluationDate)/365)</f>
        <v>3.0913723888119035E-3</v>
      </c>
      <c r="V504" s="78">
        <f>_xll.qlAbcdMathFunctionValue(V$1,($T504-evaluationDate)/365)</f>
        <v>3.0707427101788285E-3</v>
      </c>
      <c r="W504" s="78">
        <f>_xll.qlAbcdMathFunctionValue(W$1,($T504-evaluationDate)/365)</f>
        <v>1.7635031036416925E-3</v>
      </c>
      <c r="X504" s="78">
        <f>_xll.qlAbcdMathFunctionValue(X$1,($T504-evaluationDate)/365)</f>
        <v>1.7577618017971747E-3</v>
      </c>
      <c r="Y504" s="78">
        <f>_xll.qlAbcdMathFunctionValue(Y$1,($T504-evaluationDate)/365)</f>
        <v>5.0585379360455736E-3</v>
      </c>
      <c r="Z504" s="78">
        <f>_xll.qlAbcdMathFunctionValue(Z$1,($T504-evaluationDate)/365)</f>
        <v>4.9965791389424462E-3</v>
      </c>
      <c r="AA504" s="78">
        <f>_xll.qlAbcdMathFunctionValue(AA$1,($T504-evaluationDate)/365)</f>
        <v>4.133997200981152E-4</v>
      </c>
      <c r="AB504" s="78">
        <f>_xll.qlAbcdMathFunctionValue(AB$1,($T504-evaluationDate)/365)</f>
        <v>4.1258126393657943E-4</v>
      </c>
    </row>
    <row r="505" spans="19:28">
      <c r="S505" s="64" t="s">
        <v>124</v>
      </c>
      <c r="T505" s="143">
        <f>_xll.qlCalendarAdvance(Calendar,T504,S505,,,trigger)</f>
        <v>43143</v>
      </c>
      <c r="U505" s="78">
        <f>_xll.qlAbcdMathFunctionValue(U$1,($T505-evaluationDate)/365)</f>
        <v>3.091930731150592E-3</v>
      </c>
      <c r="V505" s="78">
        <f>_xll.qlAbcdMathFunctionValue(V$1,($T505-evaluationDate)/365)</f>
        <v>3.0716336930725423E-3</v>
      </c>
      <c r="W505" s="78">
        <f>_xll.qlAbcdMathFunctionValue(W$1,($T505-evaluationDate)/365)</f>
        <v>1.7638509795966746E-3</v>
      </c>
      <c r="X505" s="78">
        <f>_xll.qlAbcdMathFunctionValue(X$1,($T505-evaluationDate)/365)</f>
        <v>1.7581918777143991E-3</v>
      </c>
      <c r="Y505" s="78">
        <f>_xll.qlAbcdMathFunctionValue(Y$1,($T505-evaluationDate)/365)</f>
        <v>5.0591091042573068E-3</v>
      </c>
      <c r="Z505" s="78">
        <f>_xll.qlAbcdMathFunctionValue(Z$1,($T505-evaluationDate)/365)</f>
        <v>4.9985064402012312E-3</v>
      </c>
      <c r="AA505" s="78">
        <f>_xll.qlAbcdMathFunctionValue(AA$1,($T505-evaluationDate)/365)</f>
        <v>4.135463350733439E-4</v>
      </c>
      <c r="AB505" s="78">
        <f>_xll.qlAbcdMathFunctionValue(AB$1,($T505-evaluationDate)/365)</f>
        <v>4.1273907895178393E-4</v>
      </c>
    </row>
    <row r="506" spans="19:28">
      <c r="S506" s="64" t="s">
        <v>124</v>
      </c>
      <c r="T506" s="143">
        <f>_xll.qlCalendarAdvance(Calendar,T505,S506,,,trigger)</f>
        <v>43144</v>
      </c>
      <c r="U506" s="78">
        <f>_xll.qlAbcdMathFunctionValue(U$1,($T506-evaluationDate)/365)</f>
        <v>3.0921145260650734E-3</v>
      </c>
      <c r="V506" s="78">
        <f>_xll.qlAbcdMathFunctionValue(V$1,($T506-evaluationDate)/365)</f>
        <v>3.0719281151414162E-3</v>
      </c>
      <c r="W506" s="78">
        <f>_xll.qlAbcdMathFunctionValue(W$1,($T506-evaluationDate)/365)</f>
        <v>1.7639657586950314E-3</v>
      </c>
      <c r="X506" s="78">
        <f>_xll.qlAbcdMathFunctionValue(X$1,($T506-evaluationDate)/365)</f>
        <v>1.7583339947429247E-3</v>
      </c>
      <c r="Y506" s="78">
        <f>_xll.qlAbcdMathFunctionValue(Y$1,($T506-evaluationDate)/365)</f>
        <v>5.0592950027187585E-3</v>
      </c>
      <c r="Z506" s="78">
        <f>_xll.qlAbcdMathFunctionValue(Z$1,($T506-evaluationDate)/365)</f>
        <v>4.9991432233777184E-3</v>
      </c>
      <c r="AA506" s="78">
        <f>_xll.qlAbcdMathFunctionValue(AA$1,($T506-evaluationDate)/365)</f>
        <v>4.1359475018371055E-4</v>
      </c>
      <c r="AB506" s="78">
        <f>_xll.qlAbcdMathFunctionValue(AB$1,($T506-evaluationDate)/365)</f>
        <v>4.1279121767297922E-4</v>
      </c>
    </row>
    <row r="507" spans="19:28">
      <c r="S507" s="64" t="s">
        <v>124</v>
      </c>
      <c r="T507" s="143">
        <f>_xll.qlCalendarAdvance(Calendar,T506,S507,,,trigger)</f>
        <v>43145</v>
      </c>
      <c r="U507" s="78">
        <f>_xll.qlAbcdMathFunctionValue(U$1,($T507-evaluationDate)/365)</f>
        <v>3.0922971636034345E-3</v>
      </c>
      <c r="V507" s="78">
        <f>_xll.qlAbcdMathFunctionValue(V$1,($T507-evaluationDate)/365)</f>
        <v>3.0722212535062585E-3</v>
      </c>
      <c r="W507" s="78">
        <f>_xll.qlAbcdMathFunctionValue(W$1,($T507-evaluationDate)/365)</f>
        <v>1.7640799491344381E-3</v>
      </c>
      <c r="X507" s="78">
        <f>_xll.qlAbcdMathFunctionValue(X$1,($T507-evaluationDate)/365)</f>
        <v>1.7584754921297126E-3</v>
      </c>
      <c r="Y507" s="78">
        <f>_xll.qlAbcdMathFunctionValue(Y$1,($T507-evaluationDate)/365)</f>
        <v>5.0594786605973226E-3</v>
      </c>
      <c r="Z507" s="78">
        <f>_xll.qlAbcdMathFunctionValue(Z$1,($T507-evaluationDate)/365)</f>
        <v>4.9997771871131604E-3</v>
      </c>
      <c r="AA507" s="78">
        <f>_xll.qlAbcdMathFunctionValue(AA$1,($T507-evaluationDate)/365)</f>
        <v>4.1364293751706776E-4</v>
      </c>
      <c r="AB507" s="78">
        <f>_xll.qlAbcdMathFunctionValue(AB$1,($T507-evaluationDate)/365)</f>
        <v>4.1284312375760961E-4</v>
      </c>
    </row>
    <row r="508" spans="19:28">
      <c r="S508" s="64" t="s">
        <v>124</v>
      </c>
      <c r="T508" s="143">
        <f>_xll.qlCalendarAdvance(Calendar,T507,S508,,,trigger)</f>
        <v>43146</v>
      </c>
      <c r="U508" s="78">
        <f>_xll.qlAbcdMathFunctionValue(U$1,($T508-evaluationDate)/365)</f>
        <v>3.0924786450977466E-3</v>
      </c>
      <c r="V508" s="78">
        <f>_xll.qlAbcdMathFunctionValue(V$1,($T508-evaluationDate)/365)</f>
        <v>3.0725131096114426E-3</v>
      </c>
      <c r="W508" s="78">
        <f>_xll.qlAbcdMathFunctionValue(W$1,($T508-evaluationDate)/365)</f>
        <v>1.7641935515846233E-3</v>
      </c>
      <c r="X508" s="78">
        <f>_xll.qlAbcdMathFunctionValue(X$1,($T508-evaluationDate)/365)</f>
        <v>1.7586163705719591E-3</v>
      </c>
      <c r="Y508" s="78">
        <f>_xll.qlAbcdMathFunctionValue(Y$1,($T508-evaluationDate)/365)</f>
        <v>5.0596600808216156E-3</v>
      </c>
      <c r="Z508" s="78">
        <f>_xll.qlAbcdMathFunctionValue(Z$1,($T508-evaluationDate)/365)</f>
        <v>5.0004083349107038E-3</v>
      </c>
      <c r="AA508" s="78">
        <f>_xll.qlAbcdMathFunctionValue(AA$1,($T508-evaluationDate)/365)</f>
        <v>4.1369089737116168E-4</v>
      </c>
      <c r="AB508" s="78">
        <f>_xll.qlAbcdMathFunctionValue(AB$1,($T508-evaluationDate)/365)</f>
        <v>4.1289479750842981E-4</v>
      </c>
    </row>
    <row r="509" spans="19:28">
      <c r="S509" s="64" t="s">
        <v>124</v>
      </c>
      <c r="T509" s="143">
        <f>_xll.qlCalendarAdvance(Calendar,T508,S509,,,trigger)</f>
        <v>43147</v>
      </c>
      <c r="U509" s="78">
        <f>_xll.qlAbcdMathFunctionValue(U$1,($T509-evaluationDate)/365)</f>
        <v>3.0926589718788906E-3</v>
      </c>
      <c r="V509" s="78">
        <f>_xll.qlAbcdMathFunctionValue(V$1,($T509-evaluationDate)/365)</f>
        <v>3.0728036849000623E-3</v>
      </c>
      <c r="W509" s="78">
        <f>_xll.qlAbcdMathFunctionValue(W$1,($T509-evaluationDate)/365)</f>
        <v>1.7643065667147201E-3</v>
      </c>
      <c r="X509" s="78">
        <f>_xll.qlAbcdMathFunctionValue(X$1,($T509-evaluationDate)/365)</f>
        <v>1.7587566307662428E-3</v>
      </c>
      <c r="Y509" s="78">
        <f>_xll.qlAbcdMathFunctionValue(Y$1,($T509-evaluationDate)/365)</f>
        <v>5.059839266317325E-3</v>
      </c>
      <c r="Z509" s="78">
        <f>_xll.qlAbcdMathFunctionValue(Z$1,($T509-evaluationDate)/365)</f>
        <v>5.0010366702700586E-3</v>
      </c>
      <c r="AA509" s="78">
        <f>_xll.qlAbcdMathFunctionValue(AA$1,($T509-evaluationDate)/365)</f>
        <v>4.1373863004343125E-4</v>
      </c>
      <c r="AB509" s="78">
        <f>_xll.qlAbcdMathFunctionValue(AB$1,($T509-evaluationDate)/365)</f>
        <v>4.1294623922788281E-4</v>
      </c>
    </row>
    <row r="510" spans="19:28">
      <c r="S510" s="64" t="s">
        <v>124</v>
      </c>
      <c r="T510" s="143">
        <f>_xll.qlCalendarAdvance(Calendar,T509,S510,,,trigger)</f>
        <v>43150</v>
      </c>
      <c r="U510" s="78">
        <f>_xll.qlAbcdMathFunctionValue(U$1,($T510-evaluationDate)/365)</f>
        <v>3.0931930372343421E-3</v>
      </c>
      <c r="V510" s="78">
        <f>_xll.qlAbcdMathFunctionValue(V$1,($T510-evaluationDate)/365)</f>
        <v>3.073667740278359E-3</v>
      </c>
      <c r="W510" s="78">
        <f>_xll.qlAbcdMathFunctionValue(W$1,($T510-evaluationDate)/365)</f>
        <v>1.7646420948669106E-3</v>
      </c>
      <c r="X510" s="78">
        <f>_xll.qlAbcdMathFunctionValue(X$1,($T510-evaluationDate)/365)</f>
        <v>1.7591737088178817E-3</v>
      </c>
      <c r="Y510" s="78">
        <f>_xll.qlAbcdMathFunctionValue(Y$1,($T510-evaluationDate)/365)</f>
        <v>5.0603634436460106E-3</v>
      </c>
      <c r="Z510" s="78">
        <f>_xll.qlAbcdMathFunctionValue(Z$1,($T510-evaluationDate)/365)</f>
        <v>5.0029048366646012E-3</v>
      </c>
      <c r="AA510" s="78">
        <f>_xll.qlAbcdMathFunctionValue(AA$1,($T510-evaluationDate)/365)</f>
        <v>4.1388046793908379E-4</v>
      </c>
      <c r="AB510" s="78">
        <f>_xll.qlAbcdMathFunctionValue(AB$1,($T510-evaluationDate)/365)</f>
        <v>4.1309917521779909E-4</v>
      </c>
    </row>
    <row r="511" spans="19:28">
      <c r="S511" s="64" t="s">
        <v>124</v>
      </c>
      <c r="T511" s="143">
        <f>_xll.qlCalendarAdvance(Calendar,T510,S511,,,trigger)</f>
        <v>43151</v>
      </c>
      <c r="U511" s="78">
        <f>_xll.qlAbcdMathFunctionValue(U$1,($T511-evaluationDate)/365)</f>
        <v>3.0933687584479164E-3</v>
      </c>
      <c r="V511" s="78">
        <f>_xll.qlAbcdMathFunctionValue(V$1,($T511-evaluationDate)/365)</f>
        <v>3.0739532067061712E-3</v>
      </c>
      <c r="W511" s="78">
        <f>_xll.qlAbcdMathFunctionValue(W$1,($T511-evaluationDate)/365)</f>
        <v>1.7647527673961172E-3</v>
      </c>
      <c r="X511" s="78">
        <f>_xll.qlAbcdMathFunctionValue(X$1,($T511-evaluationDate)/365)</f>
        <v>1.7593115029738014E-3</v>
      </c>
      <c r="Y511" s="78">
        <f>_xll.qlAbcdMathFunctionValue(Y$1,($T511-evaluationDate)/365)</f>
        <v>5.0605337194258573E-3</v>
      </c>
      <c r="Z511" s="78">
        <f>_xll.qlAbcdMathFunctionValue(Z$1,($T511-evaluationDate)/365)</f>
        <v>5.0035219571996784E-3</v>
      </c>
      <c r="AA511" s="78">
        <f>_xll.qlAbcdMathFunctionValue(AA$1,($T511-evaluationDate)/365)</f>
        <v>4.1392729485231457E-4</v>
      </c>
      <c r="AB511" s="78">
        <f>_xll.qlAbcdMathFunctionValue(AB$1,($T511-evaluationDate)/365)</f>
        <v>4.1314969182998921E-4</v>
      </c>
    </row>
    <row r="512" spans="19:28">
      <c r="S512" s="64" t="s">
        <v>124</v>
      </c>
      <c r="T512" s="143">
        <f>_xll.qlCalendarAdvance(Calendar,T511,S512,,,trigger)</f>
        <v>43152</v>
      </c>
      <c r="U512" s="78">
        <f>_xll.qlAbcdMathFunctionValue(U$1,($T512-evaluationDate)/365)</f>
        <v>3.0935433315849533E-3</v>
      </c>
      <c r="V512" s="78">
        <f>_xll.qlAbcdMathFunctionValue(V$1,($T512-evaluationDate)/365)</f>
        <v>3.0742373995137763E-3</v>
      </c>
      <c r="W512" s="78">
        <f>_xll.qlAbcdMathFunctionValue(W$1,($T512-evaluationDate)/365)</f>
        <v>1.764862855942002E-3</v>
      </c>
      <c r="X512" s="78">
        <f>_xll.qlAbcdMathFunctionValue(X$1,($T512-evaluationDate)/365)</f>
        <v>1.7594486823554276E-3</v>
      </c>
      <c r="Y512" s="78">
        <f>_xll.qlAbcdMathFunctionValue(Y$1,($T512-evaluationDate)/365)</f>
        <v>5.0607017750617786E-3</v>
      </c>
      <c r="Z512" s="78">
        <f>_xll.qlAbcdMathFunctionValue(Z$1,($T512-evaluationDate)/365)</f>
        <v>5.0041362827436811E-3</v>
      </c>
      <c r="AA512" s="78">
        <f>_xll.qlAbcdMathFunctionValue(AA$1,($T512-evaluationDate)/365)</f>
        <v>4.1397389606631987E-4</v>
      </c>
      <c r="AB512" s="78">
        <f>_xll.qlAbcdMathFunctionValue(AB$1,($T512-evaluationDate)/365)</f>
        <v>4.1319997791836141E-4</v>
      </c>
    </row>
    <row r="513" spans="19:28">
      <c r="S513" s="64" t="s">
        <v>124</v>
      </c>
      <c r="T513" s="143">
        <f>_xll.qlCalendarAdvance(Calendar,T512,S513,,,trigger)</f>
        <v>43153</v>
      </c>
      <c r="U513" s="78">
        <f>_xll.qlAbcdMathFunctionValue(U$1,($T513-evaluationDate)/365)</f>
        <v>3.0937167579692297E-3</v>
      </c>
      <c r="V513" s="78">
        <f>_xll.qlAbcdMathFunctionValue(V$1,($T513-evaluationDate)/365)</f>
        <v>3.0745203201366263E-3</v>
      </c>
      <c r="W513" s="78">
        <f>_xll.qlAbcdMathFunctionValue(W$1,($T513-evaluationDate)/365)</f>
        <v>1.7649723611701412E-3</v>
      </c>
      <c r="X513" s="78">
        <f>_xll.qlAbcdMathFunctionValue(X$1,($T513-evaluationDate)/365)</f>
        <v>1.7595852476556509E-3</v>
      </c>
      <c r="Y513" s="78">
        <f>_xll.qlAbcdMathFunctionValue(Y$1,($T513-evaluationDate)/365)</f>
        <v>5.0608676134619654E-3</v>
      </c>
      <c r="Z513" s="78">
        <f>_xll.qlAbcdMathFunctionValue(Z$1,($T513-evaluationDate)/365)</f>
        <v>5.0047478167757663E-3</v>
      </c>
      <c r="AA513" s="78">
        <f>_xll.qlAbcdMathFunctionValue(AA$1,($T513-evaluationDate)/365)</f>
        <v>4.1402027187670244E-4</v>
      </c>
      <c r="AB513" s="78">
        <f>_xll.qlAbcdMathFunctionValue(AB$1,($T513-evaluationDate)/365)</f>
        <v>4.1325003378349465E-4</v>
      </c>
    </row>
    <row r="514" spans="19:28">
      <c r="S514" s="64" t="s">
        <v>124</v>
      </c>
      <c r="T514" s="143">
        <f>_xll.qlCalendarAdvance(Calendar,T513,S514,,,trigger)</f>
        <v>43154</v>
      </c>
      <c r="U514" s="78">
        <f>_xll.qlAbcdMathFunctionValue(U$1,($T514-evaluationDate)/365)</f>
        <v>3.0938890389233414E-3</v>
      </c>
      <c r="V514" s="78">
        <f>_xll.qlAbcdMathFunctionValue(V$1,($T514-evaluationDate)/365)</f>
        <v>3.0748019700089072E-3</v>
      </c>
      <c r="W514" s="78">
        <f>_xll.qlAbcdMathFunctionValue(W$1,($T514-evaluationDate)/365)</f>
        <v>1.7650812837455201E-3</v>
      </c>
      <c r="X514" s="78">
        <f>_xll.qlAbcdMathFunctionValue(X$1,($T514-evaluationDate)/365)</f>
        <v>1.7597211995667504E-3</v>
      </c>
      <c r="Y514" s="78">
        <f>_xll.qlAbcdMathFunctionValue(Y$1,($T514-evaluationDate)/365)</f>
        <v>5.0610312375317032E-3</v>
      </c>
      <c r="Z514" s="78">
        <f>_xll.qlAbcdMathFunctionValue(Z$1,($T514-evaluationDate)/365)</f>
        <v>5.0053565627716764E-3</v>
      </c>
      <c r="AA514" s="78">
        <f>_xll.qlAbcdMathFunctionValue(AA$1,($T514-evaluationDate)/365)</f>
        <v>4.1406642257875968E-4</v>
      </c>
      <c r="AB514" s="78">
        <f>_xll.qlAbcdMathFunctionValue(AB$1,($T514-evaluationDate)/365)</f>
        <v>4.1329985972565796E-4</v>
      </c>
    </row>
    <row r="515" spans="19:28">
      <c r="S515" s="64" t="s">
        <v>124</v>
      </c>
      <c r="T515" s="143">
        <f>_xll.qlCalendarAdvance(Calendar,T514,S515,,,trigger)</f>
        <v>43157</v>
      </c>
      <c r="U515" s="78">
        <f>_xll.qlAbcdMathFunctionValue(U$1,($T515-evaluationDate)/365)</f>
        <v>3.0943990224129507E-3</v>
      </c>
      <c r="V515" s="78">
        <f>_xll.qlAbcdMathFunctionValue(V$1,($T515-evaluationDate)/365)</f>
        <v>3.0756393094451347E-3</v>
      </c>
      <c r="W515" s="78">
        <f>_xll.qlAbcdMathFunctionValue(W$1,($T515-evaluationDate)/365)</f>
        <v>1.7654045621960809E-3</v>
      </c>
      <c r="X515" s="78">
        <f>_xll.qlAbcdMathFunctionValue(X$1,($T515-evaluationDate)/365)</f>
        <v>1.7601253818788961E-3</v>
      </c>
      <c r="Y515" s="78">
        <f>_xll.qlAbcdMathFunctionValue(Y$1,($T515-evaluationDate)/365)</f>
        <v>5.0615088527675434E-3</v>
      </c>
      <c r="Z515" s="78">
        <f>_xll.qlAbcdMathFunctionValue(Z$1,($T515-evaluationDate)/365)</f>
        <v>5.007166107248627E-3</v>
      </c>
      <c r="AA515" s="78">
        <f>_xll.qlAbcdMathFunctionValue(AA$1,($T515-evaluationDate)/365)</f>
        <v>4.1420352698338432E-4</v>
      </c>
      <c r="AB515" s="78">
        <f>_xll.qlAbcdMathFunctionValue(AB$1,($T515-evaluationDate)/365)</f>
        <v>4.1344796101237905E-4</v>
      </c>
    </row>
    <row r="516" spans="19:28">
      <c r="S516" s="64" t="s">
        <v>124</v>
      </c>
      <c r="T516" s="143">
        <f>_xll.qlCalendarAdvance(Calendar,T515,S516,,,trigger)</f>
        <v>43158</v>
      </c>
      <c r="U516" s="78">
        <f>_xll.qlAbcdMathFunctionValue(U$1,($T516-evaluationDate)/365)</f>
        <v>3.0945667348487756E-3</v>
      </c>
      <c r="V516" s="78">
        <f>_xll.qlAbcdMathFunctionValue(V$1,($T516-evaluationDate)/365)</f>
        <v>3.0759158906316069E-3</v>
      </c>
      <c r="W516" s="78">
        <f>_xll.qlAbcdMathFunctionValue(W$1,($T516-evaluationDate)/365)</f>
        <v>1.7655111607984561E-3</v>
      </c>
      <c r="X516" s="78">
        <f>_xll.qlAbcdMathFunctionValue(X$1,($T516-evaluationDate)/365)</f>
        <v>1.7602588871440347E-3</v>
      </c>
      <c r="Y516" s="78">
        <f>_xll.qlAbcdMathFunctionValue(Y$1,($T516-evaluationDate)/365)</f>
        <v>5.0616636485103029E-3</v>
      </c>
      <c r="Z516" s="78">
        <f>_xll.qlAbcdMathFunctionValue(Z$1,($T516-evaluationDate)/365)</f>
        <v>5.0077637357890765E-3</v>
      </c>
      <c r="AA516" s="78">
        <f>_xll.qlAbcdMathFunctionValue(AA$1,($T516-evaluationDate)/365)</f>
        <v>4.1424878019902364E-4</v>
      </c>
      <c r="AB516" s="78">
        <f>_xll.qlAbcdMathFunctionValue(AB$1,($T516-evaluationDate)/365)</f>
        <v>4.1349687025916916E-4</v>
      </c>
    </row>
    <row r="517" spans="19:28">
      <c r="S517" s="64" t="s">
        <v>124</v>
      </c>
      <c r="T517" s="143">
        <f>_xll.qlCalendarAdvance(Calendar,T516,S517,,,trigger)</f>
        <v>43159</v>
      </c>
      <c r="U517" s="78">
        <f>_xll.qlAbcdMathFunctionValue(U$1,($T517-evaluationDate)/365)</f>
        <v>3.0947333084497342E-3</v>
      </c>
      <c r="V517" s="78">
        <f>_xll.qlAbcdMathFunctionValue(V$1,($T517-evaluationDate)/365)</f>
        <v>3.0761912082194129E-3</v>
      </c>
      <c r="W517" s="78">
        <f>_xll.qlAbcdMathFunctionValue(W$1,($T517-evaluationDate)/365)</f>
        <v>1.7656171800641426E-3</v>
      </c>
      <c r="X517" s="78">
        <f>_xll.qlAbcdMathFunctionValue(X$1,($T517-evaluationDate)/365)</f>
        <v>1.7603917824722606E-3</v>
      </c>
      <c r="Y517" s="78">
        <f>_xll.qlAbcdMathFunctionValue(Y$1,($T517-evaluationDate)/365)</f>
        <v>5.0618162444055316E-3</v>
      </c>
      <c r="Z517" s="78">
        <f>_xll.qlAbcdMathFunctionValue(Z$1,($T517-evaluationDate)/365)</f>
        <v>5.0083585936209494E-3</v>
      </c>
      <c r="AA517" s="78">
        <f>_xll.qlAbcdMathFunctionValue(AA$1,($T517-evaluationDate)/365)</f>
        <v>4.1429380977825897E-4</v>
      </c>
      <c r="AB517" s="78">
        <f>_xll.qlAbcdMathFunctionValue(AB$1,($T517-evaluationDate)/365)</f>
        <v>4.1354555107969915E-4</v>
      </c>
    </row>
    <row r="518" spans="19:28">
      <c r="S518" s="64" t="s">
        <v>124</v>
      </c>
      <c r="T518" s="143">
        <f>_xll.qlCalendarAdvance(Calendar,T517,S518,,,trigger)</f>
        <v>43160</v>
      </c>
      <c r="U518" s="78">
        <f>_xll.qlAbcdMathFunctionValue(U$1,($T518-evaluationDate)/365)</f>
        <v>3.0948987445313576E-3</v>
      </c>
      <c r="V518" s="78">
        <f>_xll.qlAbcdMathFunctionValue(V$1,($T518-evaluationDate)/365)</f>
        <v>3.0764652636351389E-3</v>
      </c>
      <c r="W518" s="78">
        <f>_xll.qlAbcdMathFunctionValue(W$1,($T518-evaluationDate)/365)</f>
        <v>1.7657226206545876E-3</v>
      </c>
      <c r="X518" s="78">
        <f>_xll.qlAbcdMathFunctionValue(X$1,($T518-evaluationDate)/365)</f>
        <v>1.7605240685521842E-3</v>
      </c>
      <c r="Y518" s="78">
        <f>_xll.qlAbcdMathFunctionValue(Y$1,($T518-evaluationDate)/365)</f>
        <v>5.0619666433411306E-3</v>
      </c>
      <c r="Z518" s="78">
        <f>_xll.qlAbcdMathFunctionValue(Z$1,($T518-evaluationDate)/365)</f>
        <v>5.0089506841995632E-3</v>
      </c>
      <c r="AA518" s="78">
        <f>_xll.qlAbcdMathFunctionValue(AA$1,($T518-evaluationDate)/365)</f>
        <v>4.143386160145633E-4</v>
      </c>
      <c r="AB518" s="78">
        <f>_xll.qlAbcdMathFunctionValue(AB$1,($T518-evaluationDate)/365)</f>
        <v>4.1359400377238598E-4</v>
      </c>
    </row>
    <row r="519" spans="19:28">
      <c r="S519" s="64" t="s">
        <v>124</v>
      </c>
      <c r="T519" s="143">
        <f>_xll.qlCalendarAdvance(Calendar,T518,S519,,,trigger)</f>
        <v>43161</v>
      </c>
      <c r="U519" s="78">
        <f>_xll.qlAbcdMathFunctionValue(U$1,($T519-evaluationDate)/365)</f>
        <v>3.0950630444080002E-3</v>
      </c>
      <c r="V519" s="78">
        <f>_xll.qlAbcdMathFunctionValue(V$1,($T519-evaluationDate)/365)</f>
        <v>3.076738058304104E-3</v>
      </c>
      <c r="W519" s="78">
        <f>_xll.qlAbcdMathFunctionValue(W$1,($T519-evaluationDate)/365)</f>
        <v>1.7658274832306493E-3</v>
      </c>
      <c r="X519" s="78">
        <f>_xll.qlAbcdMathFunctionValue(X$1,($T519-evaluationDate)/365)</f>
        <v>1.7606557460718053E-3</v>
      </c>
      <c r="Y519" s="78">
        <f>_xll.qlAbcdMathFunctionValue(Y$1,($T519-evaluationDate)/365)</f>
        <v>5.0621148482021087E-3</v>
      </c>
      <c r="Z519" s="78">
        <f>_xll.qlAbcdMathFunctionValue(Z$1,($T519-evaluationDate)/365)</f>
        <v>5.0095400109768434E-3</v>
      </c>
      <c r="AA519" s="78">
        <f>_xll.qlAbcdMathFunctionValue(AA$1,($T519-evaluationDate)/365)</f>
        <v>4.1438319920110645E-4</v>
      </c>
      <c r="AB519" s="78">
        <f>_xll.qlAbcdMathFunctionValue(AB$1,($T519-evaluationDate)/365)</f>
        <v>4.1364222863533883E-4</v>
      </c>
    </row>
    <row r="520" spans="19:28">
      <c r="S520" s="64" t="s">
        <v>124</v>
      </c>
      <c r="T520" s="143">
        <f>_xll.qlCalendarAdvance(Calendar,T519,S520,,,trigger)</f>
        <v>43164</v>
      </c>
      <c r="U520" s="78">
        <f>_xll.qlAbcdMathFunctionValue(U$1,($T520-evaluationDate)/365)</f>
        <v>3.0955491399340162E-3</v>
      </c>
      <c r="V520" s="78">
        <f>_xll.qlAbcdMathFunctionValue(V$1,($T520-evaluationDate)/365)</f>
        <v>3.0775488920647405E-3</v>
      </c>
      <c r="W520" s="78">
        <f>_xll.qlAbcdMathFunctionValue(W$1,($T520-evaluationDate)/365)</f>
        <v>1.7661386094723211E-3</v>
      </c>
      <c r="X520" s="78">
        <f>_xll.qlAbcdMathFunctionValue(X$1,($T520-evaluationDate)/365)</f>
        <v>1.7610471341397275E-3</v>
      </c>
      <c r="Y520" s="78">
        <f>_xll.qlAbcdMathFunctionValue(Y$1,($T520-evaluationDate)/365)</f>
        <v>5.0625463271441445E-3</v>
      </c>
      <c r="Z520" s="78">
        <f>_xll.qlAbcdMathFunctionValue(Z$1,($T520-evaluationDate)/365)</f>
        <v>5.0112914429690713E-3</v>
      </c>
      <c r="AA520" s="78">
        <f>_xll.qlAbcdMathFunctionValue(AA$1,($T520-evaluationDate)/365)</f>
        <v>4.1451561338932762E-4</v>
      </c>
      <c r="AB520" s="78">
        <f>_xll.qlAbcdMathFunctionValue(AB$1,($T520-evaluationDate)/365)</f>
        <v>4.1378553922227638E-4</v>
      </c>
    </row>
    <row r="521" spans="19:28">
      <c r="S521" s="64" t="s">
        <v>99</v>
      </c>
      <c r="T521" s="143">
        <f>_xll.qlCalendarAdvance(Calendar,T520,S521,,,trigger)</f>
        <v>43171</v>
      </c>
      <c r="U521" s="78">
        <f>_xll.qlAbcdMathFunctionValue(U$1,($T521-evaluationDate)/365)</f>
        <v>3.0966438402211163E-3</v>
      </c>
      <c r="V521" s="78">
        <f>_xll.qlAbcdMathFunctionValue(V$1,($T521-evaluationDate)/365)</f>
        <v>3.0793969765917995E-3</v>
      </c>
      <c r="W521" s="78">
        <f>_xll.qlAbcdMathFunctionValue(W$1,($T521-evaluationDate)/365)</f>
        <v>1.7668444631697713E-3</v>
      </c>
      <c r="X521" s="78">
        <f>_xll.qlAbcdMathFunctionValue(X$1,($T521-evaluationDate)/365)</f>
        <v>1.7619392013765852E-3</v>
      </c>
      <c r="Y521" s="78">
        <f>_xll.qlAbcdMathFunctionValue(Y$1,($T521-evaluationDate)/365)</f>
        <v>5.0634768553497666E-3</v>
      </c>
      <c r="Z521" s="78">
        <f>_xll.qlAbcdMathFunctionValue(Z$1,($T521-evaluationDate)/365)</f>
        <v>5.0152820266790481E-3</v>
      </c>
      <c r="AA521" s="78">
        <f>_xll.qlAbcdMathFunctionValue(AA$1,($T521-evaluationDate)/365)</f>
        <v>4.1481682761090448E-4</v>
      </c>
      <c r="AB521" s="78">
        <f>_xll.qlAbcdMathFunctionValue(AB$1,($T521-evaluationDate)/365)</f>
        <v>4.1411201199409897E-4</v>
      </c>
    </row>
    <row r="522" spans="19:28">
      <c r="S522" s="64" t="s">
        <v>99</v>
      </c>
      <c r="T522" s="143">
        <f>_xll.qlCalendarAdvance(Calendar,T521,S522,,,trigger)</f>
        <v>43178</v>
      </c>
      <c r="U522" s="78">
        <f>_xll.qlAbcdMathFunctionValue(U$1,($T522-evaluationDate)/365)</f>
        <v>3.0976835708895673E-3</v>
      </c>
      <c r="V522" s="78">
        <f>_xll.qlAbcdMathFunctionValue(V$1,($T522-evaluationDate)/365)</f>
        <v>3.0811840484605722E-3</v>
      </c>
      <c r="W522" s="78">
        <f>_xll.qlAbcdMathFunctionValue(W$1,($T522-evaluationDate)/365)</f>
        <v>1.7675223483564536E-3</v>
      </c>
      <c r="X522" s="78">
        <f>_xll.qlAbcdMathFunctionValue(X$1,($T522-evaluationDate)/365)</f>
        <v>1.7628018179077568E-3</v>
      </c>
      <c r="Y522" s="78">
        <f>_xll.qlAbcdMathFunctionValue(Y$1,($T522-evaluationDate)/365)</f>
        <v>5.0643014190533808E-3</v>
      </c>
      <c r="Z522" s="78">
        <f>_xll.qlAbcdMathFunctionValue(Z$1,($T522-evaluationDate)/365)</f>
        <v>5.0191390331194219E-3</v>
      </c>
      <c r="AA522" s="78">
        <f>_xll.qlAbcdMathFunctionValue(AA$1,($T522-evaluationDate)/365)</f>
        <v>4.1510726937774635E-4</v>
      </c>
      <c r="AB522" s="78">
        <f>_xll.qlAbcdMathFunctionValue(AB$1,($T522-evaluationDate)/365)</f>
        <v>4.1442748073911039E-4</v>
      </c>
    </row>
    <row r="523" spans="19:28">
      <c r="S523" s="64" t="s">
        <v>99</v>
      </c>
      <c r="T523" s="143">
        <f>_xll.qlCalendarAdvance(Calendar,T522,S523,,,trigger)</f>
        <v>43185</v>
      </c>
      <c r="U523" s="78">
        <f>_xll.qlAbcdMathFunctionValue(U$1,($T523-evaluationDate)/365)</f>
        <v>3.0986687767621231E-3</v>
      </c>
      <c r="V523" s="78">
        <f>_xll.qlAbcdMathFunctionValue(V$1,($T523-evaluationDate)/365)</f>
        <v>3.0829105901017616E-3</v>
      </c>
      <c r="W523" s="78">
        <f>_xll.qlAbcdMathFunctionValue(W$1,($T523-evaluationDate)/365)</f>
        <v>1.768172488702111E-3</v>
      </c>
      <c r="X523" s="78">
        <f>_xll.qlAbcdMathFunctionValue(X$1,($T523-evaluationDate)/365)</f>
        <v>1.7636352166017152E-3</v>
      </c>
      <c r="Y523" s="78">
        <f>_xll.qlAbcdMathFunctionValue(Y$1,($T523-evaluationDate)/365)</f>
        <v>5.0650209930620327E-3</v>
      </c>
      <c r="Z523" s="78">
        <f>_xll.qlAbcdMathFunctionValue(Z$1,($T523-evaluationDate)/365)</f>
        <v>5.022863628968921E-3</v>
      </c>
      <c r="AA523" s="78">
        <f>_xll.qlAbcdMathFunctionValue(AA$1,($T523-evaluationDate)/365)</f>
        <v>4.1538703769982994E-4</v>
      </c>
      <c r="AB523" s="78">
        <f>_xll.qlAbcdMathFunctionValue(AB$1,($T523-evaluationDate)/365)</f>
        <v>4.1473204613800088E-4</v>
      </c>
    </row>
    <row r="524" spans="19:28">
      <c r="S524" s="64" t="s">
        <v>99</v>
      </c>
      <c r="T524" s="143">
        <f>_xll.qlCalendarAdvance(Calendar,T523,S524,,,trigger)</f>
        <v>43193</v>
      </c>
      <c r="U524" s="78">
        <f>_xll.qlAbcdMathFunctionValue(U$1,($T524-evaluationDate)/365)</f>
        <v>3.0997285282037428E-3</v>
      </c>
      <c r="V524" s="78">
        <f>_xll.qlAbcdMathFunctionValue(V$1,($T524-evaluationDate)/365)</f>
        <v>3.0848102767966233E-3</v>
      </c>
      <c r="W524" s="78">
        <f>_xll.qlAbcdMathFunctionValue(W$1,($T524-evaluationDate)/365)</f>
        <v>1.7688818180414483E-3</v>
      </c>
      <c r="X524" s="78">
        <f>_xll.qlAbcdMathFunctionValue(X$1,($T524-evaluationDate)/365)</f>
        <v>1.7645521921166164E-3</v>
      </c>
      <c r="Y524" s="78">
        <f>_xll.qlAbcdMathFunctionValue(Y$1,($T524-evaluationDate)/365)</f>
        <v>5.0657160459704519E-3</v>
      </c>
      <c r="Z524" s="78">
        <f>_xll.qlAbcdMathFunctionValue(Z$1,($T524-evaluationDate)/365)</f>
        <v>5.0269596604930926E-3</v>
      </c>
      <c r="AA524" s="78">
        <f>_xll.qlAbcdMathFunctionValue(AA$1,($T524-evaluationDate)/365)</f>
        <v>4.1569382946100007E-4</v>
      </c>
      <c r="AB524" s="78">
        <f>_xll.qlAbcdMathFunctionValue(AB$1,($T524-evaluationDate)/365)</f>
        <v>4.1506689803242377E-4</v>
      </c>
    </row>
    <row r="525" spans="19:28">
      <c r="S525" s="64" t="s">
        <v>99</v>
      </c>
      <c r="T525" s="143">
        <f>_xll.qlCalendarAdvance(Calendar,T524,S525,,,trigger)</f>
        <v>43200</v>
      </c>
      <c r="U525" s="78">
        <f>_xll.qlAbcdMathFunctionValue(U$1,($T525-evaluationDate)/365)</f>
        <v>3.1005983802078123E-3</v>
      </c>
      <c r="V525" s="78">
        <f>_xll.qlAbcdMathFunctionValue(V$1,($T525-evaluationDate)/365)</f>
        <v>3.0864087214516321E-3</v>
      </c>
      <c r="W525" s="78">
        <f>_xll.qlAbcdMathFunctionValue(W$1,($T525-evaluationDate)/365)</f>
        <v>1.7694732518743197E-3</v>
      </c>
      <c r="X525" s="78">
        <f>_xll.qlAbcdMathFunctionValue(X$1,($T525-evaluationDate)/365)</f>
        <v>1.7653237586146781E-3</v>
      </c>
      <c r="Y525" s="78">
        <f>_xll.qlAbcdMathFunctionValue(Y$1,($T525-evaluationDate)/365)</f>
        <v>5.0662138929214381E-3</v>
      </c>
      <c r="Z525" s="78">
        <f>_xll.qlAbcdMathFunctionValue(Z$1,($T525-evaluationDate)/365)</f>
        <v>5.030404410781503E-3</v>
      </c>
      <c r="AA525" s="78">
        <f>_xll.qlAbcdMathFunctionValue(AA$1,($T525-evaluationDate)/365)</f>
        <v>4.1595105619809177E-4</v>
      </c>
      <c r="AB525" s="78">
        <f>_xll.qlAbcdMathFunctionValue(AB$1,($T525-evaluationDate)/365)</f>
        <v>4.1534843477604536E-4</v>
      </c>
    </row>
    <row r="526" spans="19:28">
      <c r="S526" s="64" t="s">
        <v>99</v>
      </c>
      <c r="T526" s="143">
        <f>_xll.qlCalendarAdvance(Calendar,T525,S526,,,trigger)</f>
        <v>43207</v>
      </c>
      <c r="U526" s="78">
        <f>_xll.qlAbcdMathFunctionValue(U$1,($T526-evaluationDate)/365)</f>
        <v>3.1014150874238201E-3</v>
      </c>
      <c r="V526" s="78">
        <f>_xll.qlAbcdMathFunctionValue(V$1,($T526-evaluationDate)/365)</f>
        <v>3.0879481327220383E-3</v>
      </c>
      <c r="W526" s="78">
        <f>_xll.qlAbcdMathFunctionValue(W$1,($T526-evaluationDate)/365)</f>
        <v>1.7700376348119022E-3</v>
      </c>
      <c r="X526" s="78">
        <f>_xll.qlAbcdMathFunctionValue(X$1,($T526-evaluationDate)/365)</f>
        <v>1.7660668297990708E-3</v>
      </c>
      <c r="Y526" s="78">
        <f>_xll.qlAbcdMathFunctionValue(Y$1,($T526-evaluationDate)/365)</f>
        <v>5.0666097696603794E-3</v>
      </c>
      <c r="Z526" s="78">
        <f>_xll.qlAbcdMathFunctionValue(Z$1,($T526-evaluationDate)/365)</f>
        <v>5.033720365251672E-3</v>
      </c>
      <c r="AA526" s="78">
        <f>_xll.qlAbcdMathFunctionValue(AA$1,($T526-evaluationDate)/365)</f>
        <v>4.1619791603153289E-4</v>
      </c>
      <c r="AB526" s="78">
        <f>_xll.qlAbcdMathFunctionValue(AB$1,($T526-evaluationDate)/365)</f>
        <v>4.1561937989513162E-4</v>
      </c>
    </row>
    <row r="527" spans="19:28">
      <c r="S527" s="64" t="s">
        <v>99</v>
      </c>
      <c r="T527" s="143">
        <f>_xll.qlCalendarAdvance(Calendar,T526,S527,,,trigger)</f>
        <v>43214</v>
      </c>
      <c r="U527" s="78">
        <f>_xll.qlAbcdMathFunctionValue(U$1,($T527-evaluationDate)/365)</f>
        <v>3.1021790832706313E-3</v>
      </c>
      <c r="V527" s="78">
        <f>_xll.qlAbcdMathFunctionValue(V$1,($T527-evaluationDate)/365)</f>
        <v>3.0894289807722867E-3</v>
      </c>
      <c r="W527" s="78">
        <f>_xll.qlAbcdMathFunctionValue(W$1,($T527-evaluationDate)/365)</f>
        <v>1.7705751848136708E-3</v>
      </c>
      <c r="X527" s="78">
        <f>_xll.qlAbcdMathFunctionValue(X$1,($T527-evaluationDate)/365)</f>
        <v>1.7667816326173672E-3</v>
      </c>
      <c r="Y527" s="78">
        <f>_xll.qlAbcdMathFunctionValue(Y$1,($T527-evaluationDate)/365)</f>
        <v>5.0669046230195141E-3</v>
      </c>
      <c r="Z527" s="78">
        <f>_xll.qlAbcdMathFunctionValue(Z$1,($T527-evaluationDate)/365)</f>
        <v>5.0369086577095028E-3</v>
      </c>
      <c r="AA527" s="78">
        <f>_xll.qlAbcdMathFunctionValue(AA$1,($T527-evaluationDate)/365)</f>
        <v>4.1643450503935152E-4</v>
      </c>
      <c r="AB527" s="78">
        <f>_xll.qlAbcdMathFunctionValue(AB$1,($T527-evaluationDate)/365)</f>
        <v>4.158798310938988E-4</v>
      </c>
    </row>
    <row r="528" spans="19:28">
      <c r="S528" s="64" t="s">
        <v>99</v>
      </c>
      <c r="T528" s="143">
        <f>_xll.qlCalendarAdvance(Calendar,T527,S528,,,trigger)</f>
        <v>43222</v>
      </c>
      <c r="U528" s="78">
        <f>_xll.qlAbcdMathFunctionValue(U$1,($T528-evaluationDate)/365)</f>
        <v>3.1029882292325822E-3</v>
      </c>
      <c r="V528" s="78">
        <f>_xll.qlAbcdMathFunctionValue(V$1,($T528-evaluationDate)/365)</f>
        <v>3.0910502677279116E-3</v>
      </c>
      <c r="W528" s="78">
        <f>_xll.qlAbcdMathFunctionValue(W$1,($T528-evaluationDate)/365)</f>
        <v>1.7711569488101106E-3</v>
      </c>
      <c r="X528" s="78">
        <f>_xll.qlAbcdMathFunctionValue(X$1,($T528-evaluationDate)/365)</f>
        <v>1.7675642250548243E-3</v>
      </c>
      <c r="Y528" s="78">
        <f>_xll.qlAbcdMathFunctionValue(Y$1,($T528-evaluationDate)/365)</f>
        <v>5.0671191019583265E-3</v>
      </c>
      <c r="Z528" s="78">
        <f>_xll.qlAbcdMathFunctionValue(Z$1,($T528-evaluationDate)/365)</f>
        <v>5.0403975437585931E-3</v>
      </c>
      <c r="AA528" s="78">
        <f>_xll.qlAbcdMathFunctionValue(AA$1,($T528-evaluationDate)/365)</f>
        <v>4.16692438280038E-4</v>
      </c>
      <c r="AB528" s="78">
        <f>_xll.qlAbcdMathFunctionValue(AB$1,($T528-evaluationDate)/365)</f>
        <v>4.1616476430479562E-4</v>
      </c>
    </row>
    <row r="529" spans="19:28">
      <c r="S529" s="64" t="s">
        <v>99</v>
      </c>
      <c r="T529" s="143">
        <f>_xll.qlCalendarAdvance(Calendar,T528,S529,,,trigger)</f>
        <v>43229</v>
      </c>
      <c r="U529" s="78">
        <f>_xll.qlAbcdMathFunctionValue(U$1,($T529-evaluationDate)/365)</f>
        <v>3.1036407190205588E-3</v>
      </c>
      <c r="V529" s="78">
        <f>_xll.qlAbcdMathFunctionValue(V$1,($T529-evaluationDate)/365)</f>
        <v>3.0924071928203163E-3</v>
      </c>
      <c r="W529" s="78">
        <f>_xll.qlAbcdMathFunctionValue(W$1,($T529-evaluationDate)/365)</f>
        <v>1.7716377273011971E-3</v>
      </c>
      <c r="X529" s="78">
        <f>_xll.qlAbcdMathFunctionValue(X$1,($T529-evaluationDate)/365)</f>
        <v>1.7682192104735549E-3</v>
      </c>
      <c r="Y529" s="78">
        <f>_xll.qlAbcdMathFunctionValue(Y$1,($T529-evaluationDate)/365)</f>
        <v>5.0672006341165423E-3</v>
      </c>
      <c r="Z529" s="78">
        <f>_xll.qlAbcdMathFunctionValue(Z$1,($T529-evaluationDate)/365)</f>
        <v>5.043316056430428E-3</v>
      </c>
      <c r="AA529" s="78">
        <f>_xll.qlAbcdMathFunctionValue(AA$1,($T529-evaluationDate)/365)</f>
        <v>4.1690733867376286E-4</v>
      </c>
      <c r="AB529" s="78">
        <f>_xll.qlAbcdMathFunctionValue(AB$1,($T529-evaluationDate)/365)</f>
        <v>4.1640305425623875E-4</v>
      </c>
    </row>
    <row r="530" spans="19:28">
      <c r="S530" s="64" t="s">
        <v>99</v>
      </c>
      <c r="T530" s="143">
        <f>_xll.qlCalendarAdvance(Calendar,T529,S530,,,trigger)</f>
        <v>43236</v>
      </c>
      <c r="U530" s="78">
        <f>_xll.qlAbcdMathFunctionValue(U$1,($T530-evaluationDate)/365)</f>
        <v>3.1042418420200468E-3</v>
      </c>
      <c r="V530" s="78">
        <f>_xll.qlAbcdMathFunctionValue(V$1,($T530-evaluationDate)/365)</f>
        <v>3.0937070134274916E-3</v>
      </c>
      <c r="W530" s="78">
        <f>_xll.qlAbcdMathFunctionValue(W$1,($T530-evaluationDate)/365)</f>
        <v>1.7720923490623323E-3</v>
      </c>
      <c r="X530" s="78">
        <f>_xll.qlAbcdMathFunctionValue(X$1,($T530-evaluationDate)/365)</f>
        <v>1.7688466316550409E-3</v>
      </c>
      <c r="Y530" s="78">
        <f>_xll.qlAbcdMathFunctionValue(Y$1,($T530-evaluationDate)/365)</f>
        <v>5.0671840755894051E-3</v>
      </c>
      <c r="Z530" s="78">
        <f>_xll.qlAbcdMathFunctionValue(Z$1,($T530-evaluationDate)/365)</f>
        <v>5.0461104198660693E-3</v>
      </c>
      <c r="AA530" s="78">
        <f>_xll.qlAbcdMathFunctionValue(AA$1,($T530-evaluationDate)/365)</f>
        <v>4.1711226569184469E-4</v>
      </c>
      <c r="AB530" s="78">
        <f>_xll.qlAbcdMathFunctionValue(AB$1,($T530-evaluationDate)/365)</f>
        <v>4.1663115277965106E-4</v>
      </c>
    </row>
    <row r="531" spans="19:28">
      <c r="S531" s="64" t="s">
        <v>99</v>
      </c>
      <c r="T531" s="143">
        <f>_xll.qlCalendarAdvance(Calendar,T530,S531,,,trigger)</f>
        <v>43243</v>
      </c>
      <c r="U531" s="78">
        <f>_xll.qlAbcdMathFunctionValue(U$1,($T531-evaluationDate)/365)</f>
        <v>3.1047920205080752E-3</v>
      </c>
      <c r="V531" s="78">
        <f>_xll.qlAbcdMathFunctionValue(V$1,($T531-evaluationDate)/365)</f>
        <v>3.0949501877282908E-3</v>
      </c>
      <c r="W531" s="78">
        <f>_xll.qlAbcdMathFunctionValue(W$1,($T531-evaluationDate)/365)</f>
        <v>1.7725210264736588E-3</v>
      </c>
      <c r="X531" s="78">
        <f>_xll.qlAbcdMathFunctionValue(X$1,($T531-evaluationDate)/365)</f>
        <v>1.7694467097614315E-3</v>
      </c>
      <c r="Y531" s="78">
        <f>_xll.qlAbcdMathFunctionValue(Y$1,($T531-evaluationDate)/365)</f>
        <v>5.0670703459513257E-3</v>
      </c>
      <c r="Z531" s="78">
        <f>_xll.qlAbcdMathFunctionValue(Z$1,($T531-evaluationDate)/365)</f>
        <v>5.0487817358332012E-3</v>
      </c>
      <c r="AA531" s="78">
        <f>_xll.qlAbcdMathFunctionValue(AA$1,($T531-evaluationDate)/365)</f>
        <v>4.1730731255858427E-4</v>
      </c>
      <c r="AB531" s="78">
        <f>_xll.qlAbcdMathFunctionValue(AB$1,($T531-evaluationDate)/365)</f>
        <v>4.1684915468211532E-4</v>
      </c>
    </row>
    <row r="532" spans="19:28">
      <c r="S532" s="64" t="s">
        <v>99</v>
      </c>
      <c r="T532" s="143">
        <f>_xll.qlCalendarAdvance(Calendar,T531,S532,,,trigger)</f>
        <v>43250</v>
      </c>
      <c r="U532" s="78">
        <f>_xll.qlAbcdMathFunctionValue(U$1,($T532-evaluationDate)/365)</f>
        <v>3.1052916741108904E-3</v>
      </c>
      <c r="V532" s="78">
        <f>_xll.qlAbcdMathFunctionValue(V$1,($T532-evaluationDate)/365)</f>
        <v>3.096137171049868E-3</v>
      </c>
      <c r="W532" s="78">
        <f>_xll.qlAbcdMathFunctionValue(W$1,($T532-evaluationDate)/365)</f>
        <v>1.7729239705878809E-3</v>
      </c>
      <c r="X532" s="78">
        <f>_xll.qlAbcdMathFunctionValue(X$1,($T532-evaluationDate)/365)</f>
        <v>1.7700196645783635E-3</v>
      </c>
      <c r="Y532" s="78">
        <f>_xll.qlAbcdMathFunctionValue(Y$1,($T532-evaluationDate)/365)</f>
        <v>5.0668603583027124E-3</v>
      </c>
      <c r="Z532" s="78">
        <f>_xll.qlAbcdMathFunctionValue(Z$1,($T532-evaluationDate)/365)</f>
        <v>5.0513310984889445E-3</v>
      </c>
      <c r="AA532" s="78">
        <f>_xll.qlAbcdMathFunctionValue(AA$1,($T532-evaluationDate)/365)</f>
        <v>4.1749257182094953E-4</v>
      </c>
      <c r="AB532" s="78">
        <f>_xll.qlAbcdMathFunctionValue(AB$1,($T532-evaluationDate)/365)</f>
        <v>4.1705715408306909E-4</v>
      </c>
    </row>
    <row r="533" spans="19:28">
      <c r="S533" s="64" t="s">
        <v>99</v>
      </c>
      <c r="T533" s="143">
        <f>_xll.qlCalendarAdvance(Calendar,T532,S533,,,trigger)</f>
        <v>43257</v>
      </c>
      <c r="U533" s="78">
        <f>_xll.qlAbcdMathFunctionValue(U$1,($T533-evaluationDate)/365)</f>
        <v>3.1057412198188137E-3</v>
      </c>
      <c r="V533" s="78">
        <f>_xll.qlAbcdMathFunctionValue(V$1,($T533-evaluationDate)/365)</f>
        <v>3.0972684158835904E-3</v>
      </c>
      <c r="W533" s="78">
        <f>_xll.qlAbcdMathFunctionValue(W$1,($T533-evaluationDate)/365)</f>
        <v>1.773301391137694E-3</v>
      </c>
      <c r="X533" s="78">
        <f>_xll.qlAbcdMathFunctionValue(X$1,($T533-evaluationDate)/365)</f>
        <v>1.770565714522645E-3</v>
      </c>
      <c r="Y533" s="78">
        <f>_xll.qlAbcdMathFunctionValue(Y$1,($T533-evaluationDate)/365)</f>
        <v>5.0665550193105067E-3</v>
      </c>
      <c r="Z533" s="78">
        <f>_xll.qlAbcdMathFunctionValue(Z$1,($T533-evaluationDate)/365)</f>
        <v>5.0537595944270359E-3</v>
      </c>
      <c r="AA533" s="78">
        <f>_xll.qlAbcdMathFunctionValue(AA$1,($T533-evaluationDate)/365)</f>
        <v>4.1766813535299124E-4</v>
      </c>
      <c r="AB533" s="78">
        <f>_xll.qlAbcdMathFunctionValue(AB$1,($T533-evaluationDate)/365)</f>
        <v>4.172552444187828E-4</v>
      </c>
    </row>
    <row r="534" spans="19:28">
      <c r="S534" s="64" t="s">
        <v>99</v>
      </c>
      <c r="T534" s="143">
        <f>_xll.qlCalendarAdvance(Calendar,T533,S534,,,trigger)</f>
        <v>43264</v>
      </c>
      <c r="U534" s="78">
        <f>_xll.qlAbcdMathFunctionValue(U$1,($T534-evaluationDate)/365)</f>
        <v>3.1061410720010247E-3</v>
      </c>
      <c r="V534" s="78">
        <f>_xll.qlAbcdMathFunctionValue(V$1,($T534-evaluationDate)/365)</f>
        <v>3.0983443719008697E-3</v>
      </c>
      <c r="W534" s="78">
        <f>_xll.qlAbcdMathFunctionValue(W$1,($T534-evaluationDate)/365)</f>
        <v>1.7736534965431656E-3</v>
      </c>
      <c r="X534" s="78">
        <f>_xll.qlAbcdMathFunctionValue(X$1,($T534-evaluationDate)/365)</f>
        <v>1.7710850766498973E-3</v>
      </c>
      <c r="Y534" s="78">
        <f>_xll.qlAbcdMathFunctionValue(Y$1,($T534-evaluationDate)/365)</f>
        <v>5.0661552292484684E-3</v>
      </c>
      <c r="Z534" s="78">
        <f>_xll.qlAbcdMathFunctionValue(Z$1,($T534-evaluationDate)/365)</f>
        <v>5.0560683027247389E-3</v>
      </c>
      <c r="AA534" s="78">
        <f>_xll.qlAbcdMathFunctionValue(AA$1,($T534-evaluationDate)/365)</f>
        <v>4.1783409436023074E-4</v>
      </c>
      <c r="AB534" s="78">
        <f>_xll.qlAbcdMathFunctionValue(AB$1,($T534-evaluationDate)/365)</f>
        <v>4.1744351844681123E-4</v>
      </c>
    </row>
    <row r="535" spans="19:28">
      <c r="S535" s="64" t="s">
        <v>99</v>
      </c>
      <c r="T535" s="143">
        <f>_xll.qlCalendarAdvance(Calendar,T534,S535,,,trigger)</f>
        <v>43271</v>
      </c>
      <c r="U535" s="78">
        <f>_xll.qlAbcdMathFunctionValue(U$1,($T535-evaluationDate)/365)</f>
        <v>3.106491642420257E-3</v>
      </c>
      <c r="V535" s="78">
        <f>_xll.qlAbcdMathFunctionValue(V$1,($T535-evaluationDate)/365)</f>
        <v>3.0993654859689107E-3</v>
      </c>
      <c r="W535" s="78">
        <f>_xll.qlAbcdMathFunctionValue(W$1,($T535-evaluationDate)/365)</f>
        <v>1.7739804939190845E-3</v>
      </c>
      <c r="X535" s="78">
        <f>_xll.qlAbcdMathFunctionValue(X$1,($T535-evaluationDate)/365)</f>
        <v>1.7715779666621547E-3</v>
      </c>
      <c r="Y535" s="78">
        <f>_xll.qlAbcdMathFunctionValue(Y$1,($T535-evaluationDate)/365)</f>
        <v>5.0656618820372262E-3</v>
      </c>
      <c r="Z535" s="78">
        <f>_xll.qlAbcdMathFunctionValue(Z$1,($T535-evaluationDate)/365)</f>
        <v>5.0582582949894777E-3</v>
      </c>
      <c r="AA535" s="78">
        <f>_xll.qlAbcdMathFunctionValue(AA$1,($T535-evaluationDate)/365)</f>
        <v>4.1799053938402174E-4</v>
      </c>
      <c r="AB535" s="78">
        <f>_xll.qlAbcdMathFunctionValue(AB$1,($T535-evaluationDate)/365)</f>
        <v>4.1762206825041729E-4</v>
      </c>
    </row>
    <row r="536" spans="19:28">
      <c r="S536" s="64" t="s">
        <v>99</v>
      </c>
      <c r="T536" s="143">
        <f>_xll.qlCalendarAdvance(Calendar,T535,S536,,,trigger)</f>
        <v>43278</v>
      </c>
      <c r="U536" s="78">
        <f>_xll.qlAbcdMathFunctionValue(U$1,($T536-evaluationDate)/365)</f>
        <v>3.106793340247434E-3</v>
      </c>
      <c r="V536" s="78">
        <f>_xll.qlAbcdMathFunctionValue(V$1,($T536-evaluationDate)/365)</f>
        <v>3.1003322021663803E-3</v>
      </c>
      <c r="W536" s="78">
        <f>_xll.qlAbcdMathFunctionValue(W$1,($T536-evaluationDate)/365)</f>
        <v>1.7742825890822676E-3</v>
      </c>
      <c r="X536" s="78">
        <f>_xll.qlAbcdMathFunctionValue(X$1,($T536-evaluationDate)/365)</f>
        <v>1.7720445989154285E-3</v>
      </c>
      <c r="Y536" s="78">
        <f>_xll.qlAbcdMathFunctionValue(Y$1,($T536-evaluationDate)/365)</f>
        <v>5.0650758652841009E-3</v>
      </c>
      <c r="Z536" s="78">
        <f>_xll.qlAbcdMathFunctionValue(Z$1,($T536-evaluationDate)/365)</f>
        <v>5.0603306354052016E-3</v>
      </c>
      <c r="AA536" s="78">
        <f>_xll.qlAbcdMathFunctionValue(AA$1,($T536-evaluationDate)/365)</f>
        <v>4.1813756030588487E-4</v>
      </c>
      <c r="AB536" s="78">
        <f>_xll.qlAbcdMathFunctionValue(AB$1,($T536-evaluationDate)/365)</f>
        <v>4.1779098524296872E-4</v>
      </c>
    </row>
    <row r="537" spans="19:28">
      <c r="S537" s="64" t="s">
        <v>99</v>
      </c>
      <c r="T537" s="143">
        <f>_xll.qlCalendarAdvance(Calendar,T536,S537,,,trigger)</f>
        <v>43285</v>
      </c>
      <c r="U537" s="78">
        <f>_xll.qlAbcdMathFunctionValue(U$1,($T537-evaluationDate)/365)</f>
        <v>3.1070465720762072E-3</v>
      </c>
      <c r="V537" s="78">
        <f>_xll.qlAbcdMathFunctionValue(V$1,($T537-evaluationDate)/365)</f>
        <v>3.1012449617989885E-3</v>
      </c>
      <c r="W537" s="78">
        <f>_xll.qlAbcdMathFunctionValue(W$1,($T537-evaluationDate)/365)</f>
        <v>1.7745599865588309E-3</v>
      </c>
      <c r="X537" s="78">
        <f>_xll.qlAbcdMathFunctionValue(X$1,($T537-evaluationDate)/365)</f>
        <v>1.7724851864272303E-3</v>
      </c>
      <c r="Y537" s="78">
        <f>_xll.qlAbcdMathFunctionValue(Y$1,($T537-evaluationDate)/365)</f>
        <v>5.0643980603226847E-3</v>
      </c>
      <c r="Z537" s="78">
        <f>_xll.qlAbcdMathFunctionValue(Z$1,($T537-evaluationDate)/365)</f>
        <v>5.0622863807784774E-3</v>
      </c>
      <c r="AA537" s="78">
        <f>_xll.qlAbcdMathFunctionValue(AA$1,($T537-evaluationDate)/365)</f>
        <v>4.1827524635181554E-4</v>
      </c>
      <c r="AB537" s="78">
        <f>_xll.qlAbcdMathFunctionValue(AB$1,($T537-evaluationDate)/365)</f>
        <v>4.1795036017230788E-4</v>
      </c>
    </row>
    <row r="538" spans="19:28">
      <c r="S538" s="64" t="s">
        <v>99</v>
      </c>
      <c r="T538" s="143">
        <f>_xll.qlCalendarAdvance(Calendar,T537,S538,,,trigger)</f>
        <v>43292</v>
      </c>
      <c r="U538" s="78">
        <f>_xll.qlAbcdMathFunctionValue(U$1,($T538-evaluationDate)/365)</f>
        <v>3.1072517419374361E-3</v>
      </c>
      <c r="V538" s="78">
        <f>_xll.qlAbcdMathFunctionValue(V$1,($T538-evaluationDate)/365)</f>
        <v>3.1021042034149928E-3</v>
      </c>
      <c r="W538" s="78">
        <f>_xll.qlAbcdMathFunctionValue(W$1,($T538-evaluationDate)/365)</f>
        <v>1.7748128895914211E-3</v>
      </c>
      <c r="X538" s="78">
        <f>_xll.qlAbcdMathFunctionValue(X$1,($T538-evaluationDate)/365)</f>
        <v>1.7728999408840526E-3</v>
      </c>
      <c r="Y538" s="78">
        <f>_xll.qlAbcdMathFunctionValue(Y$1,($T538-evaluationDate)/365)</f>
        <v>5.0636293422521954E-3</v>
      </c>
      <c r="Z538" s="78">
        <f>_xll.qlAbcdMathFunctionValue(Z$1,($T538-evaluationDate)/365)</f>
        <v>5.0641265805843085E-3</v>
      </c>
      <c r="AA538" s="78">
        <f>_xll.qlAbcdMathFunctionValue(AA$1,($T538-evaluationDate)/365)</f>
        <v>4.1840368609656549E-4</v>
      </c>
      <c r="AB538" s="78">
        <f>_xll.qlAbcdMathFunctionValue(AB$1,($T538-evaluationDate)/365)</f>
        <v>4.1810028312509463E-4</v>
      </c>
    </row>
    <row r="539" spans="19:28">
      <c r="S539" s="64" t="s">
        <v>99</v>
      </c>
      <c r="T539" s="143">
        <f>_xll.qlCalendarAdvance(Calendar,T538,S539,,,trigger)</f>
        <v>43299</v>
      </c>
      <c r="U539" s="78">
        <f>_xll.qlAbcdMathFunctionValue(U$1,($T539-evaluationDate)/365)</f>
        <v>3.1074092513135769E-3</v>
      </c>
      <c r="V539" s="78">
        <f>_xll.qlAbcdMathFunctionValue(V$1,($T539-evaluationDate)/365)</f>
        <v>3.1029103628206173E-3</v>
      </c>
      <c r="W539" s="78">
        <f>_xll.qlAbcdMathFunctionValue(W$1,($T539-evaluationDate)/365)</f>
        <v>1.7750415001464054E-3</v>
      </c>
      <c r="X539" s="78">
        <f>_xll.qlAbcdMathFunctionValue(X$1,($T539-evaluationDate)/365)</f>
        <v>1.773289072648814E-3</v>
      </c>
      <c r="Y539" s="78">
        <f>_xll.qlAbcdMathFunctionValue(Y$1,($T539-evaluationDate)/365)</f>
        <v>5.0627705799765957E-3</v>
      </c>
      <c r="Z539" s="78">
        <f>_xll.qlAbcdMathFunctionValue(Z$1,($T539-evaluationDate)/365)</f>
        <v>5.0658522770117001E-3</v>
      </c>
      <c r="AA539" s="78">
        <f>_xll.qlAbcdMathFunctionValue(AA$1,($T539-evaluationDate)/365)</f>
        <v>4.1852296746789822E-4</v>
      </c>
      <c r="AB539" s="78">
        <f>_xll.qlAbcdMathFunctionValue(AB$1,($T539-evaluationDate)/365)</f>
        <v>4.1824084353112267E-4</v>
      </c>
    </row>
    <row r="540" spans="19:28">
      <c r="S540" s="64" t="s">
        <v>99</v>
      </c>
      <c r="T540" s="143">
        <f>_xll.qlCalendarAdvance(Calendar,T539,S540,,,trigger)</f>
        <v>43306</v>
      </c>
      <c r="U540" s="78">
        <f>_xll.qlAbcdMathFunctionValue(U$1,($T540-evaluationDate)/365)</f>
        <v>3.1075194991530097E-3</v>
      </c>
      <c r="V540" s="78">
        <f>_xll.qlAbcdMathFunctionValue(V$1,($T540-evaluationDate)/365)</f>
        <v>3.1036638730953946E-3</v>
      </c>
      <c r="W540" s="78">
        <f>_xll.qlAbcdMathFunctionValue(W$1,($T540-evaluationDate)/365)</f>
        <v>1.7752460189210317E-3</v>
      </c>
      <c r="X540" s="78">
        <f>_xll.qlAbcdMathFunctionValue(X$1,($T540-evaluationDate)/365)</f>
        <v>1.7736527907682631E-3</v>
      </c>
      <c r="Y540" s="78">
        <f>_xll.qlAbcdMathFunctionValue(Y$1,($T540-evaluationDate)/365)</f>
        <v>5.0618226362434777E-3</v>
      </c>
      <c r="Z540" s="78">
        <f>_xll.qlAbcdMathFunctionValue(Z$1,($T540-evaluationDate)/365)</f>
        <v>5.0674645050089373E-3</v>
      </c>
      <c r="AA540" s="78">
        <f>_xll.qlAbcdMathFunctionValue(AA$1,($T540-evaluationDate)/365)</f>
        <v>4.1863317775081771E-4</v>
      </c>
      <c r="AB540" s="78">
        <f>_xll.qlAbcdMathFunctionValue(AB$1,($T540-evaluationDate)/365)</f>
        <v>4.1837213016760936E-4</v>
      </c>
    </row>
    <row r="541" spans="19:28">
      <c r="S541" s="64" t="s">
        <v>99</v>
      </c>
      <c r="T541" s="143">
        <f>_xll.qlCalendarAdvance(Calendar,T540,S541,,,trigger)</f>
        <v>43313</v>
      </c>
      <c r="U541" s="78">
        <f>_xll.qlAbcdMathFunctionValue(U$1,($T541-evaluationDate)/365)</f>
        <v>3.1075828818842737E-3</v>
      </c>
      <c r="V541" s="78">
        <f>_xll.qlAbcdMathFunctionValue(V$1,($T541-evaluationDate)/365)</f>
        <v>3.1043651646074188E-3</v>
      </c>
      <c r="W541" s="78">
        <f>_xll.qlAbcdMathFunctionValue(W$1,($T541-evaluationDate)/365)</f>
        <v>1.7754266453505435E-3</v>
      </c>
      <c r="X541" s="78">
        <f>_xll.qlAbcdMathFunctionValue(X$1,($T541-evaluationDate)/365)</f>
        <v>1.7739913029803421E-3</v>
      </c>
      <c r="Y541" s="78">
        <f>_xll.qlAbcdMathFunctionValue(Y$1,($T541-evaluationDate)/365)</f>
        <v>5.0607863676827326E-3</v>
      </c>
      <c r="Z541" s="78">
        <f>_xll.qlAbcdMathFunctionValue(Z$1,($T541-evaluationDate)/365)</f>
        <v>5.0689642923286149E-3</v>
      </c>
      <c r="AA541" s="78">
        <f>_xll.qlAbcdMathFunctionValue(AA$1,($T541-evaluationDate)/365)</f>
        <v>4.1873440359177196E-4</v>
      </c>
      <c r="AB541" s="78">
        <f>_xll.qlAbcdMathFunctionValue(AB$1,($T541-evaluationDate)/365)</f>
        <v>4.1849423116345903E-4</v>
      </c>
    </row>
    <row r="542" spans="19:28">
      <c r="S542" s="64" t="s">
        <v>99</v>
      </c>
      <c r="T542" s="143">
        <f>_xll.qlCalendarAdvance(Calendar,T541,S542,,,trigger)</f>
        <v>43320</v>
      </c>
      <c r="U542" s="78">
        <f>_xll.qlAbcdMathFunctionValue(U$1,($T542-evaluationDate)/365)</f>
        <v>3.1075997934302438E-3</v>
      </c>
      <c r="V542" s="78">
        <f>_xll.qlAbcdMathFunctionValue(V$1,($T542-evaluationDate)/365)</f>
        <v>3.1050146650285319E-3</v>
      </c>
      <c r="W542" s="78">
        <f>_xll.qlAbcdMathFunctionValue(W$1,($T542-evaluationDate)/365)</f>
        <v>1.7755835776152606E-3</v>
      </c>
      <c r="X542" s="78">
        <f>_xll.qlAbcdMathFunctionValue(X$1,($T542-evaluationDate)/365)</f>
        <v>1.7743048157215164E-3</v>
      </c>
      <c r="Y542" s="78">
        <f>_xll.qlAbcdMathFunctionValue(Y$1,($T542-evaluationDate)/365)</f>
        <v>5.0596626248449843E-3</v>
      </c>
      <c r="Z542" s="78">
        <f>_xll.qlAbcdMathFunctionValue(Z$1,($T542-evaluationDate)/365)</f>
        <v>5.0703526595724004E-3</v>
      </c>
      <c r="AA542" s="78">
        <f>_xll.qlAbcdMathFunctionValue(AA$1,($T542-evaluationDate)/365)</f>
        <v>4.1882673100282995E-4</v>
      </c>
      <c r="AB542" s="78">
        <f>_xll.qlAbcdMathFunctionValue(AB$1,($T542-evaluationDate)/365)</f>
        <v>4.1860723400350016E-4</v>
      </c>
    </row>
    <row r="543" spans="19:28">
      <c r="S543" s="64" t="s">
        <v>99</v>
      </c>
      <c r="T543" s="143">
        <f>_xll.qlCalendarAdvance(Calendar,T542,S543,,,trigger)</f>
        <v>43327</v>
      </c>
      <c r="U543" s="78">
        <f>_xll.qlAbcdMathFunctionValue(U$1,($T543-evaluationDate)/365)</f>
        <v>3.1075706252222217E-3</v>
      </c>
      <c r="V543" s="78">
        <f>_xll.qlAbcdMathFunctionValue(V$1,($T543-evaluationDate)/365)</f>
        <v>3.1056127993494176E-3</v>
      </c>
      <c r="W543" s="78">
        <f>_xll.qlAbcdMathFunctionValue(W$1,($T543-evaluationDate)/365)</f>
        <v>1.7757170126476234E-3</v>
      </c>
      <c r="X543" s="78">
        <f>_xll.qlAbcdMathFunctionValue(X$1,($T543-evaluationDate)/365)</f>
        <v>1.7745935341340617E-3</v>
      </c>
      <c r="Y543" s="78">
        <f>_xll.qlAbcdMathFunctionValue(Y$1,($T543-evaluationDate)/365)</f>
        <v>5.0584522522397904E-3</v>
      </c>
      <c r="Z543" s="78">
        <f>_xll.qlAbcdMathFunctionValue(Z$1,($T543-evaluationDate)/365)</f>
        <v>5.0716306202355284E-3</v>
      </c>
      <c r="AA543" s="78">
        <f>_xll.qlAbcdMathFunctionValue(AA$1,($T543-evaluationDate)/365)</f>
        <v>4.1891024536583321E-4</v>
      </c>
      <c r="AB543" s="78">
        <f>_xll.qlAbcdMathFunctionValue(AB$1,($T543-evaluationDate)/365)</f>
        <v>4.187112255326969E-4</v>
      </c>
    </row>
    <row r="544" spans="19:28">
      <c r="S544" s="64" t="s">
        <v>99</v>
      </c>
      <c r="T544" s="143">
        <f>_xll.qlCalendarAdvance(Calendar,T543,S544,,,trigger)</f>
        <v>43334</v>
      </c>
      <c r="U544" s="78">
        <f>_xll.qlAbcdMathFunctionValue(U$1,($T544-evaluationDate)/365)</f>
        <v>3.1074957662139552E-3</v>
      </c>
      <c r="V544" s="78">
        <f>_xll.qlAbcdMathFunctionValue(V$1,($T544-evaluationDate)/365)</f>
        <v>3.1061599898946218E-3</v>
      </c>
      <c r="W544" s="78">
        <f>_xll.qlAbcdMathFunctionValue(W$1,($T544-evaluationDate)/365)</f>
        <v>1.7758271461391969E-3</v>
      </c>
      <c r="X544" s="78">
        <f>_xll.qlAbcdMathFunctionValue(X$1,($T544-evaluationDate)/365)</f>
        <v>1.7748576620733136E-3</v>
      </c>
      <c r="Y544" s="78">
        <f>_xll.qlAbcdMathFunctionValue(Y$1,($T544-evaluationDate)/365)</f>
        <v>5.057156088373628E-3</v>
      </c>
      <c r="Z544" s="78">
        <f>_xll.qlAbcdMathFunctionValue(Z$1,($T544-evaluationDate)/365)</f>
        <v>5.0727991807510446E-3</v>
      </c>
      <c r="AA544" s="78">
        <f>_xll.qlAbcdMathFunctionValue(AA$1,($T544-evaluationDate)/365)</f>
        <v>4.189850314365223E-4</v>
      </c>
      <c r="AB544" s="78">
        <f>_xll.qlAbcdMathFunctionValue(AB$1,($T544-evaluationDate)/365)</f>
        <v>4.1880629196033403E-4</v>
      </c>
    </row>
    <row r="545" spans="19:28">
      <c r="S545" s="64" t="s">
        <v>99</v>
      </c>
      <c r="T545" s="143">
        <f>_xll.qlCalendarAdvance(Calendar,T544,S545,,,trigger)</f>
        <v>43341</v>
      </c>
      <c r="U545" s="78">
        <f>_xll.qlAbcdMathFunctionValue(U$1,($T545-evaluationDate)/365)</f>
        <v>3.107375602895584E-3</v>
      </c>
      <c r="V545" s="78">
        <f>_xll.qlAbcdMathFunctionValue(V$1,($T545-evaluationDate)/365)</f>
        <v>3.1066566563374923E-3</v>
      </c>
      <c r="W545" s="78">
        <f>_xll.qlAbcdMathFunctionValue(W$1,($T545-evaluationDate)/365)</f>
        <v>1.7759141725476411E-3</v>
      </c>
      <c r="X545" s="78">
        <f>_xll.qlAbcdMathFunctionValue(X$1,($T545-evaluationDate)/365)</f>
        <v>1.7750974021148781E-3</v>
      </c>
      <c r="Y545" s="78">
        <f>_xll.qlAbcdMathFunctionValue(Y$1,($T545-evaluationDate)/365)</f>
        <v>5.0557749657876598E-3</v>
      </c>
      <c r="Z545" s="78">
        <f>_xll.qlAbcdMathFunctionValue(Z$1,($T545-evaluationDate)/365)</f>
        <v>5.0738593405337835E-3</v>
      </c>
      <c r="AA545" s="78">
        <f>_xll.qlAbcdMathFunctionValue(AA$1,($T545-evaluationDate)/365)</f>
        <v>4.1905117334863708E-4</v>
      </c>
      <c r="AB545" s="78">
        <f>_xll.qlAbcdMathFunctionValue(AB$1,($T545-evaluationDate)/365)</f>
        <v>4.1889251886417664E-4</v>
      </c>
    </row>
    <row r="546" spans="19:28">
      <c r="S546" s="64" t="s">
        <v>99</v>
      </c>
      <c r="T546" s="143">
        <f>_xll.qlCalendarAdvance(Calendar,T545,S546,,,trigger)</f>
        <v>43348</v>
      </c>
      <c r="U546" s="78">
        <f>_xll.qlAbcdMathFunctionValue(U$1,($T546-evaluationDate)/365)</f>
        <v>3.1072105193075145E-3</v>
      </c>
      <c r="V546" s="78">
        <f>_xll.qlAbcdMathFunctionValue(V$1,($T546-evaluationDate)/365)</f>
        <v>3.1071032157150421E-3</v>
      </c>
      <c r="W546" s="78">
        <f>_xll.qlAbcdMathFunctionValue(W$1,($T546-evaluationDate)/365)</f>
        <v>1.7759782851036418E-3</v>
      </c>
      <c r="X546" s="78">
        <f>_xll.qlAbcdMathFunctionValue(X$1,($T546-evaluationDate)/365)</f>
        <v>1.7753129555618074E-3</v>
      </c>
      <c r="Y546" s="78">
        <f>_xll.qlAbcdMathFunctionValue(Y$1,($T546-evaluationDate)/365)</f>
        <v>5.0543097110952598E-3</v>
      </c>
      <c r="Z546" s="78">
        <f>_xll.qlAbcdMathFunctionValue(Z$1,($T546-evaluationDate)/365)</f>
        <v>5.0748120920240955E-3</v>
      </c>
      <c r="AA546" s="78">
        <f>_xll.qlAbcdMathFunctionValue(AA$1,($T546-evaluationDate)/365)</f>
        <v>4.1910875461799218E-4</v>
      </c>
      <c r="AB546" s="78">
        <f>_xll.qlAbcdMathFunctionValue(AB$1,($T546-evaluationDate)/365)</f>
        <v>4.1896999119460452E-4</v>
      </c>
    </row>
    <row r="547" spans="19:28">
      <c r="S547" s="64" t="s">
        <v>99</v>
      </c>
      <c r="T547" s="143">
        <f>_xll.qlCalendarAdvance(Calendar,T546,S547,,,trigger)</f>
        <v>43355</v>
      </c>
      <c r="U547" s="78">
        <f>_xll.qlAbcdMathFunctionValue(U$1,($T547-evaluationDate)/365)</f>
        <v>3.1070008970542182E-3</v>
      </c>
      <c r="V547" s="78">
        <f>_xll.qlAbcdMathFunctionValue(V$1,($T547-evaluationDate)/365)</f>
        <v>3.1075000824427315E-3</v>
      </c>
      <c r="W547" s="78">
        <f>_xll.qlAbcdMathFunctionValue(W$1,($T547-evaluationDate)/365)</f>
        <v>1.776019675817809E-3</v>
      </c>
      <c r="X547" s="78">
        <f>_xll.qlAbcdMathFunctionValue(X$1,($T547-evaluationDate)/365)</f>
        <v>1.775504522451734E-3</v>
      </c>
      <c r="Y547" s="78">
        <f>_xll.qlAbcdMathFunctionValue(Y$1,($T547-evaluationDate)/365)</f>
        <v>5.0527611450193405E-3</v>
      </c>
      <c r="Z547" s="78">
        <f>_xll.qlAbcdMathFunctionValue(Z$1,($T547-evaluationDate)/365)</f>
        <v>5.0756584207313094E-3</v>
      </c>
      <c r="AA547" s="78">
        <f>_xll.qlAbcdMathFunctionValue(AA$1,($T547-evaluationDate)/365)</f>
        <v>4.1915785814652782E-4</v>
      </c>
      <c r="AB547" s="78">
        <f>_xll.qlAbcdMathFunctionValue(AB$1,($T547-evaluationDate)/365)</f>
        <v>4.1903879327872021E-4</v>
      </c>
    </row>
    <row r="548" spans="19:28">
      <c r="S548" s="64" t="s">
        <v>99</v>
      </c>
      <c r="T548" s="143">
        <f>_xll.qlCalendarAdvance(Calendar,T547,S548,,,trigger)</f>
        <v>43362</v>
      </c>
      <c r="U548" s="78">
        <f>_xll.qlAbcdMathFunctionValue(U$1,($T548-evaluationDate)/365)</f>
        <v>3.1067471153179531E-3</v>
      </c>
      <c r="V548" s="78">
        <f>_xll.qlAbcdMathFunctionValue(V$1,($T548-evaluationDate)/365)</f>
        <v>3.1078476683291728E-3</v>
      </c>
      <c r="W548" s="78">
        <f>_xll.qlAbcdMathFunctionValue(W$1,($T548-evaluationDate)/365)</f>
        <v>1.776038535487533E-3</v>
      </c>
      <c r="X548" s="78">
        <f>_xll.qlAbcdMathFunctionValue(X$1,($T548-evaluationDate)/365)</f>
        <v>1.7756723015639711E-3</v>
      </c>
      <c r="Y548" s="78">
        <f>_xll.qlAbcdMathFunctionValue(Y$1,($T548-evaluationDate)/365)</f>
        <v>5.0511300824294452E-3</v>
      </c>
      <c r="Z548" s="78">
        <f>_xll.qlAbcdMathFunctionValue(Z$1,($T548-evaluationDate)/365)</f>
        <v>5.0763993052769466E-3</v>
      </c>
      <c r="AA548" s="78">
        <f>_xll.qlAbcdMathFunctionValue(AA$1,($T548-evaluationDate)/365)</f>
        <v>4.1919856622633467E-4</v>
      </c>
      <c r="AB548" s="78">
        <f>_xll.qlAbcdMathFunctionValue(AB$1,($T548-evaluationDate)/365)</f>
        <v>4.1909900882443254E-4</v>
      </c>
    </row>
    <row r="549" spans="19:28">
      <c r="S549" s="64" t="s">
        <v>99</v>
      </c>
      <c r="T549" s="143">
        <f>_xll.qlCalendarAdvance(Calendar,T548,S549,,,trigger)</f>
        <v>43369</v>
      </c>
      <c r="U549" s="78">
        <f>_xll.qlAbcdMathFunctionValue(U$1,($T549-evaluationDate)/365)</f>
        <v>3.1064495508724261E-3</v>
      </c>
      <c r="V549" s="78">
        <f>_xll.qlAbcdMathFunctionValue(V$1,($T549-evaluationDate)/365)</f>
        <v>3.108146382590762E-3</v>
      </c>
      <c r="W549" s="78">
        <f>_xll.qlAbcdMathFunctionValue(W$1,($T549-evaluationDate)/365)</f>
        <v>1.7760350537038097E-3</v>
      </c>
      <c r="X549" s="78">
        <f>_xll.qlAbcdMathFunctionValue(X$1,($T549-evaluationDate)/365)</f>
        <v>1.7758164904265713E-3</v>
      </c>
      <c r="Y549" s="78">
        <f>_xll.qlAbcdMathFunctionValue(Y$1,($T549-evaluationDate)/365)</f>
        <v>5.0494173323786234E-3</v>
      </c>
      <c r="Z549" s="78">
        <f>_xll.qlAbcdMathFunctionValue(Z$1,($T549-evaluationDate)/365)</f>
        <v>5.0770357174376845E-3</v>
      </c>
      <c r="AA549" s="78">
        <f>_xll.qlAbcdMathFunctionValue(AA$1,($T549-evaluationDate)/365)</f>
        <v>4.1923096054365496E-4</v>
      </c>
      <c r="AB549" s="78">
        <f>_xll.qlAbcdMathFunctionValue(AB$1,($T549-evaluationDate)/365)</f>
        <v>4.1915072092451515E-4</v>
      </c>
    </row>
    <row r="550" spans="19:28">
      <c r="S550" s="64" t="s">
        <v>99</v>
      </c>
      <c r="T550" s="143">
        <f>_xll.qlCalendarAdvance(Calendar,T549,S550,,,trigger)</f>
        <v>43376</v>
      </c>
      <c r="U550" s="78">
        <f>_xll.qlAbcdMathFunctionValue(U$1,($T550-evaluationDate)/365)</f>
        <v>3.1061085780963657E-3</v>
      </c>
      <c r="V550" s="78">
        <f>_xll.qlAbcdMathFunctionValue(V$1,($T550-evaluationDate)/365)</f>
        <v>3.1083966318662237E-3</v>
      </c>
      <c r="W550" s="78">
        <f>_xll.qlAbcdMathFunctionValue(W$1,($T550-evaluationDate)/365)</f>
        <v>1.7760094188580258E-3</v>
      </c>
      <c r="X550" s="78">
        <f>_xll.qlAbcdMathFunctionValue(X$1,($T550-evaluationDate)/365)</f>
        <v>1.7759372853233513E-3</v>
      </c>
      <c r="Y550" s="78">
        <f>_xll.qlAbcdMathFunctionValue(Y$1,($T550-evaluationDate)/365)</f>
        <v>5.0476236981400963E-3</v>
      </c>
      <c r="Z550" s="78">
        <f>_xll.qlAbcdMathFunctionValue(Z$1,($T550-evaluationDate)/365)</f>
        <v>5.0775686221880591E-3</v>
      </c>
      <c r="AA550" s="78">
        <f>_xll.qlAbcdMathFunctionValue(AA$1,($T550-evaluationDate)/365)</f>
        <v>4.1925512218285823E-4</v>
      </c>
      <c r="AB550" s="78">
        <f>_xll.qlAbcdMathFunctionValue(AB$1,($T550-evaluationDate)/365)</f>
        <v>4.1919401206063896E-4</v>
      </c>
    </row>
    <row r="551" spans="19:28">
      <c r="S551" s="64" t="s">
        <v>99</v>
      </c>
      <c r="T551" s="143">
        <f>_xll.qlCalendarAdvance(Calendar,T550,S551,,,trigger)</f>
        <v>43383</v>
      </c>
      <c r="U551" s="78">
        <f>_xll.qlAbcdMathFunctionValue(U$1,($T551-evaluationDate)/365)</f>
        <v>3.1057245689870379E-3</v>
      </c>
      <c r="V551" s="78">
        <f>_xll.qlAbcdMathFunctionValue(V$1,($T551-evaluationDate)/365)</f>
        <v>3.1085988202310916E-3</v>
      </c>
      <c r="W551" s="78">
        <f>_xll.qlAbcdMathFunctionValue(W$1,($T551-evaluationDate)/365)</f>
        <v>1.7759618181487132E-3</v>
      </c>
      <c r="X551" s="78">
        <f>_xll.qlAbcdMathFunctionValue(X$1,($T551-evaluationDate)/365)</f>
        <v>1.7760348813008792E-3</v>
      </c>
      <c r="Y551" s="78">
        <f>_xll.qlAbcdMathFunctionValue(Y$1,($T551-evaluationDate)/365)</f>
        <v>5.0457499772436961E-3</v>
      </c>
      <c r="Z551" s="78">
        <f>_xll.qlAbcdMathFunctionValue(Z$1,($T551-evaluationDate)/365)</f>
        <v>5.0779989777429259E-3</v>
      </c>
      <c r="AA551" s="78">
        <f>_xll.qlAbcdMathFunctionValue(AA$1,($T551-evaluationDate)/365)</f>
        <v>4.1927113163039314E-4</v>
      </c>
      <c r="AB551" s="78">
        <f>_xll.qlAbcdMathFunctionValue(AB$1,($T551-evaluationDate)/365)</f>
        <v>4.1922896410738139E-4</v>
      </c>
    </row>
    <row r="552" spans="19:28">
      <c r="S552" s="64" t="s">
        <v>99</v>
      </c>
      <c r="T552" s="143">
        <f>_xll.qlCalendarAdvance(Calendar,T551,S552,,,trigger)</f>
        <v>43390</v>
      </c>
      <c r="U552" s="78">
        <f>_xll.qlAbcdMathFunctionValue(U$1,($T552-evaluationDate)/365)</f>
        <v>3.1052978931736816E-3</v>
      </c>
      <c r="V552" s="78">
        <f>_xll.qlAbcdMathFunctionValue(V$1,($T552-evaluationDate)/365)</f>
        <v>3.1087533492121034E-3</v>
      </c>
      <c r="W552" s="78">
        <f>_xll.qlAbcdMathFunctionValue(W$1,($T552-evaluationDate)/365)</f>
        <v>1.7758924375882619E-3</v>
      </c>
      <c r="X552" s="78">
        <f>_xll.qlAbcdMathFunctionValue(X$1,($T552-evaluationDate)/365)</f>
        <v>1.7761094721754239E-3</v>
      </c>
      <c r="Y552" s="78">
        <f>_xll.qlAbcdMathFunctionValue(Y$1,($T552-evaluationDate)/365)</f>
        <v>5.0437969615121023E-3</v>
      </c>
      <c r="Z552" s="78">
        <f>_xll.qlAbcdMathFunctionValue(Z$1,($T552-evaluationDate)/365)</f>
        <v>5.0783277355996703E-3</v>
      </c>
      <c r="AA552" s="78">
        <f>_xll.qlAbcdMathFunctionValue(AA$1,($T552-evaluationDate)/365)</f>
        <v>4.1927906877871438E-4</v>
      </c>
      <c r="AB552" s="78">
        <f>_xll.qlAbcdMathFunctionValue(AB$1,($T552-evaluationDate)/365)</f>
        <v>4.1925565833620965E-4</v>
      </c>
    </row>
    <row r="553" spans="19:28">
      <c r="S553" s="64" t="s">
        <v>99</v>
      </c>
      <c r="T553" s="143">
        <f>_xll.qlCalendarAdvance(Calendar,T552,S553,,,trigger)</f>
        <v>43397</v>
      </c>
      <c r="U553" s="78">
        <f>_xll.qlAbcdMathFunctionValue(U$1,($T553-evaluationDate)/365)</f>
        <v>3.1048289179308802E-3</v>
      </c>
      <c r="V553" s="78">
        <f>_xll.qlAbcdMathFunctionValue(V$1,($T553-evaluationDate)/365)</f>
        <v>3.1088606178015241E-3</v>
      </c>
      <c r="W553" s="78">
        <f>_xll.qlAbcdMathFunctionValue(W$1,($T553-evaluationDate)/365)</f>
        <v>1.7758014620096016E-3</v>
      </c>
      <c r="X553" s="78">
        <f>_xll.qlAbcdMathFunctionValue(X$1,($T553-evaluationDate)/365)</f>
        <v>1.776161250539868E-3</v>
      </c>
      <c r="Y553" s="78">
        <f>_xll.qlAbcdMathFunctionValue(Y$1,($T553-evaluationDate)/365)</f>
        <v>5.0417654370968562E-3</v>
      </c>
      <c r="Z553" s="78">
        <f>_xll.qlAbcdMathFunctionValue(Z$1,($T553-evaluationDate)/365)</f>
        <v>5.0785558405801691E-3</v>
      </c>
      <c r="AA553" s="78">
        <f>_xll.qlAbcdMathFunctionValue(AA$1,($T553-evaluationDate)/365)</f>
        <v>4.1927901293018583E-4</v>
      </c>
      <c r="AB553" s="78">
        <f>_xll.qlAbcdMathFunctionValue(AB$1,($T553-evaluationDate)/365)</f>
        <v>4.1927417541943947E-4</v>
      </c>
    </row>
    <row r="554" spans="19:28">
      <c r="S554" s="64" t="s">
        <v>99</v>
      </c>
      <c r="T554" s="143">
        <f>_xll.qlCalendarAdvance(Calendar,T553,S554,,,trigger)</f>
        <v>43404</v>
      </c>
      <c r="U554" s="78">
        <f>_xll.qlAbcdMathFunctionValue(U$1,($T554-evaluationDate)/365)</f>
        <v>3.1043180081918482E-3</v>
      </c>
      <c r="V554" s="78">
        <f>_xll.qlAbcdMathFunctionValue(V$1,($T554-evaluationDate)/365)</f>
        <v>3.1089210224713891E-3</v>
      </c>
      <c r="W554" s="78">
        <f>_xll.qlAbcdMathFunctionValue(W$1,($T554-evaluationDate)/365)</f>
        <v>1.7756890750728455E-3</v>
      </c>
      <c r="X554" s="78">
        <f>_xll.qlAbcdMathFunctionValue(X$1,($T554-evaluationDate)/365)</f>
        <v>1.7761904077705851E-3</v>
      </c>
      <c r="Y554" s="78">
        <f>_xll.qlAbcdMathFunctionValue(Y$1,($T554-evaluationDate)/365)</f>
        <v>5.0396561845141583E-3</v>
      </c>
      <c r="Z554" s="78">
        <f>_xll.qlAbcdMathFunctionValue(Z$1,($T554-evaluationDate)/365)</f>
        <v>5.0786842308725051E-3</v>
      </c>
      <c r="AA554" s="78">
        <f>_xll.qlAbcdMathFunctionValue(AA$1,($T554-evaluationDate)/365)</f>
        <v>4.1927104280095959E-4</v>
      </c>
      <c r="AB554" s="78">
        <f>_xll.qlAbcdMathFunctionValue(AB$1,($T554-evaluationDate)/365)</f>
        <v>4.1928459543417106E-4</v>
      </c>
    </row>
    <row r="555" spans="19:28">
      <c r="S555" s="64" t="s">
        <v>99</v>
      </c>
      <c r="T555" s="143">
        <f>_xll.qlCalendarAdvance(Calendar,T554,S555,,,trigger)</f>
        <v>43411</v>
      </c>
      <c r="U555" s="78">
        <f>_xll.qlAbcdMathFunctionValue(U$1,($T555-evaluationDate)/365)</f>
        <v>3.1037655265616737E-3</v>
      </c>
      <c r="V555" s="78">
        <f>_xll.qlAbcdMathFunctionValue(V$1,($T555-evaluationDate)/365)</f>
        <v>3.1089349571876835E-3</v>
      </c>
      <c r="W555" s="78">
        <f>_xll.qlAbcdMathFunctionValue(W$1,($T555-evaluationDate)/365)</f>
        <v>1.7755554592719029E-3</v>
      </c>
      <c r="X555" s="78">
        <f>_xll.qlAbcdMathFunctionValue(X$1,($T555-evaluationDate)/365)</f>
        <v>1.7761971340342808E-3</v>
      </c>
      <c r="Y555" s="78">
        <f>_xll.qlAbcdMathFunctionValue(Y$1,($T555-evaluationDate)/365)</f>
        <v>5.037469978680471E-3</v>
      </c>
      <c r="Z555" s="78">
        <f>_xll.qlAbcdMathFunctionValue(Z$1,($T555-evaluationDate)/365)</f>
        <v>5.0787138380724399E-3</v>
      </c>
      <c r="AA555" s="78">
        <f>_xll.qlAbcdMathFunctionValue(AA$1,($T555-evaluationDate)/365)</f>
        <v>4.1925523652483091E-4</v>
      </c>
      <c r="AB555" s="78">
        <f>_xll.qlAbcdMathFunctionValue(AB$1,($T555-evaluationDate)/365)</f>
        <v>4.1928699786619863E-4</v>
      </c>
    </row>
    <row r="556" spans="19:28">
      <c r="S556" s="64" t="s">
        <v>99</v>
      </c>
      <c r="T556" s="143">
        <f>_xll.qlCalendarAdvance(Calendar,T555,S556,,,trigger)</f>
        <v>43418</v>
      </c>
      <c r="U556" s="78">
        <f>_xll.qlAbcdMathFunctionValue(U$1,($T556-evaluationDate)/365)</f>
        <v>3.1031718333304563E-3</v>
      </c>
      <c r="V556" s="78">
        <f>_xll.qlAbcdMathFunctionValue(V$1,($T556-evaluationDate)/365)</f>
        <v>3.1089028134244296E-3</v>
      </c>
      <c r="W556" s="78">
        <f>_xll.qlAbcdMathFunctionValue(W$1,($T556-evaluationDate)/365)</f>
        <v>1.7754007959410499E-3</v>
      </c>
      <c r="X556" s="78">
        <f>_xll.qlAbcdMathFunctionValue(X$1,($T556-evaluationDate)/365)</f>
        <v>1.7761816182947959E-3</v>
      </c>
      <c r="Y556" s="78">
        <f>_xll.qlAbcdMathFunctionValue(Y$1,($T556-evaluationDate)/365)</f>
        <v>5.0352075889478895E-3</v>
      </c>
      <c r="Z556" s="78">
        <f>_xll.qlAbcdMathFunctionValue(Z$1,($T556-evaluationDate)/365)</f>
        <v>5.0786455872246375E-3</v>
      </c>
      <c r="AA556" s="78">
        <f>_xll.qlAbcdMathFunctionValue(AA$1,($T556-evaluationDate)/365)</f>
        <v>4.1923167165706894E-4</v>
      </c>
      <c r="AB556" s="78">
        <f>_xll.qlAbcdMathFunctionValue(AB$1,($T556-evaluationDate)/365)</f>
        <v>4.1928146161389676E-4</v>
      </c>
    </row>
    <row r="557" spans="19:28">
      <c r="S557" s="64" t="s">
        <v>99</v>
      </c>
      <c r="T557" s="143">
        <f>_xll.qlCalendarAdvance(Calendar,T556,S557,,,trigger)</f>
        <v>43425</v>
      </c>
      <c r="U557" s="78">
        <f>_xll.qlAbcdMathFunctionValue(U$1,($T557-evaluationDate)/365)</f>
        <v>3.1025372864864121E-3</v>
      </c>
      <c r="V557" s="78">
        <f>_xll.qlAbcdMathFunctionValue(V$1,($T557-evaluationDate)/365)</f>
        <v>3.1088249801777164E-3</v>
      </c>
      <c r="W557" s="78">
        <f>_xll.qlAbcdMathFunctionValue(W$1,($T557-evaluationDate)/365)</f>
        <v>1.7752252652614752E-3</v>
      </c>
      <c r="X557" s="78">
        <f>_xll.qlAbcdMathFunctionValue(X$1,($T557-evaluationDate)/365)</f>
        <v>1.7761440483198766E-3</v>
      </c>
      <c r="Y557" s="78">
        <f>_xll.qlAbcdMathFunctionValue(Y$1,($T557-evaluationDate)/365)</f>
        <v>5.0328697791393292E-3</v>
      </c>
      <c r="Z557" s="78">
        <f>_xll.qlAbcdMathFunctionValue(Z$1,($T557-evaluationDate)/365)</f>
        <v>5.0784803968636589E-3</v>
      </c>
      <c r="AA557" s="78">
        <f>_xll.qlAbcdMathFunctionValue(AA$1,($T557-evaluationDate)/365)</f>
        <v>4.1920042517822552E-4</v>
      </c>
      <c r="AB557" s="78">
        <f>_xll.qlAbcdMathFunctionValue(AB$1,($T557-evaluationDate)/365)</f>
        <v>4.1926806499208391E-4</v>
      </c>
    </row>
    <row r="558" spans="19:28">
      <c r="S558" s="64" t="s">
        <v>99</v>
      </c>
      <c r="T558" s="143">
        <f>_xll.qlCalendarAdvance(Calendar,T557,S558,,,trigger)</f>
        <v>43432</v>
      </c>
      <c r="U558" s="78">
        <f>_xll.qlAbcdMathFunctionValue(U$1,($T558-evaluationDate)/365)</f>
        <v>3.1018622417288743E-3</v>
      </c>
      <c r="V558" s="78">
        <f>_xll.qlAbcdMathFunctionValue(V$1,($T558-evaluationDate)/365)</f>
        <v>3.108701843979645E-3</v>
      </c>
      <c r="W558" s="78">
        <f>_xll.qlAbcdMathFunctionValue(W$1,($T558-evaluationDate)/365)</f>
        <v>1.7750290462677791E-3</v>
      </c>
      <c r="X558" s="78">
        <f>_xll.qlAbcdMathFunctionValue(X$1,($T558-evaluationDate)/365)</f>
        <v>1.776084610687905E-3</v>
      </c>
      <c r="Y558" s="78">
        <f>_xll.qlAbcdMathFunctionValue(Y$1,($T558-evaluationDate)/365)</f>
        <v>5.0304573075834816E-3</v>
      </c>
      <c r="Z558" s="78">
        <f>_xll.qlAbcdMathFunctionValue(Z$1,($T558-evaluationDate)/365)</f>
        <v>5.0782191790547E-3</v>
      </c>
      <c r="AA558" s="78">
        <f>_xll.qlAbcdMathFunctionValue(AA$1,($T558-evaluationDate)/365)</f>
        <v>4.1916157349791797E-4</v>
      </c>
      <c r="AB558" s="78">
        <f>_xll.qlAbcdMathFunctionValue(AB$1,($T558-evaluationDate)/365)</f>
        <v>4.1924688573585978E-4</v>
      </c>
    </row>
    <row r="559" spans="19:28">
      <c r="S559" s="64" t="s">
        <v>99</v>
      </c>
      <c r="T559" s="143">
        <f>_xll.qlCalendarAdvance(Calendar,T558,S559,,,trigger)</f>
        <v>43439</v>
      </c>
      <c r="U559" s="78">
        <f>_xll.qlAbcdMathFunctionValue(U$1,($T559-evaluationDate)/365)</f>
        <v>3.1011470524812566E-3</v>
      </c>
      <c r="V559" s="78">
        <f>_xll.qlAbcdMathFunctionValue(V$1,($T559-evaluationDate)/365)</f>
        <v>3.1085337889122013E-3</v>
      </c>
      <c r="W559" s="78">
        <f>_xll.qlAbcdMathFunctionValue(W$1,($T559-evaluationDate)/365)</f>
        <v>1.7748123168544513E-3</v>
      </c>
      <c r="X559" s="78">
        <f>_xll.qlAbcdMathFunctionValue(X$1,($T559-evaluationDate)/365)</f>
        <v>1.7760034907945994E-3</v>
      </c>
      <c r="Y559" s="78">
        <f>_xll.qlAbcdMathFunctionValue(Y$1,($T559-evaluationDate)/365)</f>
        <v>5.0279709271495781E-3</v>
      </c>
      <c r="Z559" s="78">
        <f>_xll.qlAbcdMathFunctionValue(Z$1,($T559-evaluationDate)/365)</f>
        <v>5.0778628394341019E-3</v>
      </c>
      <c r="AA559" s="78">
        <f>_xll.qlAbcdMathFunctionValue(AA$1,($T559-evaluationDate)/365)</f>
        <v>4.191151924585908E-4</v>
      </c>
      <c r="AB559" s="78">
        <f>_xll.qlAbcdMathFunctionValue(AB$1,($T559-evaluationDate)/365)</f>
        <v>4.1921800100442138E-4</v>
      </c>
    </row>
    <row r="560" spans="19:28">
      <c r="S560" s="64" t="s">
        <v>99</v>
      </c>
      <c r="T560" s="143">
        <f>_xll.qlCalendarAdvance(Calendar,T559,S560,,,trigger)</f>
        <v>43446</v>
      </c>
      <c r="U560" s="78">
        <f>_xll.qlAbcdMathFunctionValue(U$1,($T560-evaluationDate)/365)</f>
        <v>3.1003920699039221E-3</v>
      </c>
      <c r="V560" s="78">
        <f>_xll.qlAbcdMathFunctionValue(V$1,($T560-evaluationDate)/365)</f>
        <v>3.108321196621063E-3</v>
      </c>
      <c r="W560" s="78">
        <f>_xll.qlAbcdMathFunctionValue(W$1,($T560-evaluationDate)/365)</f>
        <v>1.7745752537823038E-3</v>
      </c>
      <c r="X560" s="78">
        <f>_xll.qlAbcdMathFunctionValue(X$1,($T560-evaluationDate)/365)</f>
        <v>1.7759008728596747E-3</v>
      </c>
      <c r="Y560" s="78">
        <f>_xll.qlAbcdMathFunctionValue(Y$1,($T560-evaluationDate)/365)</f>
        <v>5.0254113852819405E-3</v>
      </c>
      <c r="Z560" s="78">
        <f>_xll.qlAbcdMathFunctionValue(Z$1,($T560-evaluationDate)/365)</f>
        <v>5.0774122772496207E-3</v>
      </c>
      <c r="AA560" s="78">
        <f>_xll.qlAbcdMathFunctionValue(AA$1,($T560-evaluationDate)/365)</f>
        <v>4.1906135733925268E-4</v>
      </c>
      <c r="AB560" s="78">
        <f>_xll.qlAbcdMathFunctionValue(AB$1,($T560-evaluationDate)/365)</f>
        <v>4.1918148738485364E-4</v>
      </c>
    </row>
    <row r="561" spans="19:28">
      <c r="S561" s="64" t="s">
        <v>99</v>
      </c>
      <c r="T561" s="143">
        <f>_xll.qlCalendarAdvance(Calendar,T560,S561,,,trigger)</f>
        <v>43453</v>
      </c>
      <c r="U561" s="78">
        <f>_xll.qlAbcdMathFunctionValue(U$1,($T561-evaluationDate)/365)</f>
        <v>3.0995976429070032E-3</v>
      </c>
      <c r="V561" s="78">
        <f>_xll.qlAbcdMathFunctionValue(V$1,($T561-evaluationDate)/365)</f>
        <v>3.1080644463293236E-3</v>
      </c>
      <c r="W561" s="78">
        <f>_xll.qlAbcdMathFunctionValue(W$1,($T561-evaluationDate)/365)</f>
        <v>1.7743180326848752E-3</v>
      </c>
      <c r="X561" s="78">
        <f>_xll.qlAbcdMathFunctionValue(X$1,($T561-evaluationDate)/365)</f>
        <v>1.7757769399334689E-3</v>
      </c>
      <c r="Y561" s="78">
        <f>_xll.qlAbcdMathFunctionValue(Y$1,($T561-evaluationDate)/365)</f>
        <v>5.0227794240343361E-3</v>
      </c>
      <c r="Z561" s="78">
        <f>_xll.qlAbcdMathFunctionValue(Z$1,($T561-evaluationDate)/365)</f>
        <v>5.0768683854004598E-3</v>
      </c>
      <c r="AA561" s="78">
        <f>_xll.qlAbcdMathFunctionValue(AA$1,($T561-evaluationDate)/365)</f>
        <v>4.1900014285919154E-4</v>
      </c>
      <c r="AB561" s="78">
        <f>_xll.qlAbcdMathFunctionValue(AB$1,($T561-evaluationDate)/365)</f>
        <v>4.1913742089589798E-4</v>
      </c>
    </row>
    <row r="562" spans="19:28">
      <c r="S562" s="64" t="s">
        <v>99</v>
      </c>
      <c r="T562" s="143">
        <f>_xll.qlCalendarAdvance(Calendar,T561,S562,,,trigger)</f>
        <v>43461</v>
      </c>
      <c r="U562" s="78">
        <f>_xll.qlAbcdMathFunctionValue(U$1,($T562-evaluationDate)/365)</f>
        <v>3.098641871659041E-3</v>
      </c>
      <c r="V562" s="78">
        <f>_xll.qlAbcdMathFunctionValue(V$1,($T562-evaluationDate)/365)</f>
        <v>3.107717429670261E-3</v>
      </c>
      <c r="W562" s="78">
        <f>_xll.qlAbcdMathFunctionValue(W$1,($T562-evaluationDate)/365)</f>
        <v>1.7739996062336146E-3</v>
      </c>
      <c r="X562" s="78">
        <f>_xll.qlAbcdMathFunctionValue(X$1,($T562-evaluationDate)/365)</f>
        <v>1.7756094355863132E-3</v>
      </c>
      <c r="Y562" s="78">
        <f>_xll.qlAbcdMathFunctionValue(Y$1,($T562-evaluationDate)/365)</f>
        <v>5.0196837363213941E-3</v>
      </c>
      <c r="Z562" s="78">
        <f>_xll.qlAbcdMathFunctionValue(Z$1,($T562-evaluationDate)/365)</f>
        <v>5.0761336505233071E-3</v>
      </c>
      <c r="AA562" s="78">
        <f>_xll.qlAbcdMathFunctionValue(AA$1,($T562-evaluationDate)/365)</f>
        <v>4.1892124261270753E-4</v>
      </c>
      <c r="AB562" s="78">
        <f>_xll.qlAbcdMathFunctionValue(AB$1,($T562-evaluationDate)/365)</f>
        <v>4.1907790754949959E-4</v>
      </c>
    </row>
    <row r="563" spans="19:28">
      <c r="S563" s="64" t="s">
        <v>99</v>
      </c>
      <c r="T563" s="143">
        <f>_xll.qlCalendarAdvance(Calendar,T562,S563,,,trigger)</f>
        <v>43468</v>
      </c>
      <c r="U563" s="78">
        <f>_xll.qlAbcdMathFunctionValue(U$1,($T563-evaluationDate)/365)</f>
        <v>3.0977640854195155E-3</v>
      </c>
      <c r="V563" s="78">
        <f>_xll.qlAbcdMathFunctionValue(V$1,($T563-evaluationDate)/365)</f>
        <v>3.1073673208834281E-3</v>
      </c>
      <c r="W563" s="78">
        <f>_xll.qlAbcdMathFunctionValue(W$1,($T563-evaluationDate)/365)</f>
        <v>1.773699775582835E-3</v>
      </c>
      <c r="X563" s="78">
        <f>_xll.qlAbcdMathFunctionValue(X$1,($T563-evaluationDate)/365)</f>
        <v>1.7754404386743773E-3</v>
      </c>
      <c r="Y563" s="78">
        <f>_xll.qlAbcdMathFunctionValue(Y$1,($T563-evaluationDate)/365)</f>
        <v>5.0168990645776358E-3</v>
      </c>
      <c r="Z563" s="78">
        <f>_xll.qlAbcdMathFunctionValue(Z$1,($T563-evaluationDate)/365)</f>
        <v>5.0753927439528531E-3</v>
      </c>
      <c r="AA563" s="78">
        <f>_xll.qlAbcdMathFunctionValue(AA$1,($T563-evaluationDate)/365)</f>
        <v>4.1884446424183018E-4</v>
      </c>
      <c r="AB563" s="78">
        <f>_xll.qlAbcdMathFunctionValue(AB$1,($T563-evaluationDate)/365)</f>
        <v>4.1901790970137943E-4</v>
      </c>
    </row>
    <row r="564" spans="19:28">
      <c r="S564" s="64" t="s">
        <v>99</v>
      </c>
      <c r="T564" s="143">
        <f>_xll.qlCalendarAdvance(Calendar,T563,S564,,,trigger)</f>
        <v>43475</v>
      </c>
      <c r="U564" s="78">
        <f>_xll.qlAbcdMathFunctionValue(U$1,($T564-evaluationDate)/365)</f>
        <v>3.0968479368274461E-3</v>
      </c>
      <c r="V564" s="78">
        <f>_xll.qlAbcdMathFunctionValue(V$1,($T564-evaluationDate)/365)</f>
        <v>3.1069742303204704E-3</v>
      </c>
      <c r="W564" s="78">
        <f>_xll.qlAbcdMathFunctionValue(W$1,($T564-evaluationDate)/365)</f>
        <v>1.773380331629998E-3</v>
      </c>
      <c r="X564" s="78">
        <f>_xll.qlAbcdMathFunctionValue(X$1,($T564-evaluationDate)/365)</f>
        <v>1.7752506945327008E-3</v>
      </c>
      <c r="Y564" s="78">
        <f>_xll.qlAbcdMathFunctionValue(Y$1,($T564-evaluationDate)/365)</f>
        <v>5.0140442709091602E-3</v>
      </c>
      <c r="Z564" s="78">
        <f>_xll.qlAbcdMathFunctionValue(Z$1,($T564-evaluationDate)/365)</f>
        <v>5.0745612730847258E-3</v>
      </c>
      <c r="AA564" s="78">
        <f>_xll.qlAbcdMathFunctionValue(AA$1,($T564-evaluationDate)/365)</f>
        <v>4.1876053773944039E-4</v>
      </c>
      <c r="AB564" s="78">
        <f>_xll.qlAbcdMathFunctionValue(AB$1,($T564-evaluationDate)/365)</f>
        <v>4.1895059424153702E-4</v>
      </c>
    </row>
    <row r="565" spans="19:28">
      <c r="S565" s="64" t="s">
        <v>99</v>
      </c>
      <c r="T565" s="143">
        <f>_xll.qlCalendarAdvance(Calendar,T564,S565,,,trigger)</f>
        <v>43482</v>
      </c>
      <c r="U565" s="78">
        <f>_xll.qlAbcdMathFunctionValue(U$1,($T565-evaluationDate)/365)</f>
        <v>3.0958937656055765E-3</v>
      </c>
      <c r="V565" s="78">
        <f>_xll.qlAbcdMathFunctionValue(V$1,($T565-evaluationDate)/365)</f>
        <v>3.1065385273127454E-3</v>
      </c>
      <c r="W565" s="78">
        <f>_xll.qlAbcdMathFunctionValue(W$1,($T565-evaluationDate)/365)</f>
        <v>1.7730414454059868E-3</v>
      </c>
      <c r="X565" s="78">
        <f>_xll.qlAbcdMathFunctionValue(X$1,($T565-evaluationDate)/365)</f>
        <v>1.7750403814368976E-3</v>
      </c>
      <c r="Y565" s="78">
        <f>_xll.qlAbcdMathFunctionValue(Y$1,($T565-evaluationDate)/365)</f>
        <v>5.0111200753989536E-3</v>
      </c>
      <c r="Z565" s="78">
        <f>_xll.qlAbcdMathFunctionValue(Z$1,($T565-evaluationDate)/365)</f>
        <v>5.0736401049383357E-3</v>
      </c>
      <c r="AA565" s="78">
        <f>_xll.qlAbcdMathFunctionValue(AA$1,($T565-evaluationDate)/365)</f>
        <v>4.1866953554505333E-4</v>
      </c>
      <c r="AB565" s="78">
        <f>_xll.qlAbcdMathFunctionValue(AB$1,($T565-evaluationDate)/365)</f>
        <v>4.1887603487378332E-4</v>
      </c>
    </row>
    <row r="566" spans="19:28">
      <c r="S566" s="64" t="s">
        <v>99</v>
      </c>
      <c r="T566" s="143">
        <f>_xll.qlCalendarAdvance(Calendar,T565,S566,,,trigger)</f>
        <v>43489</v>
      </c>
      <c r="U566" s="78">
        <f>_xll.qlAbcdMathFunctionValue(U$1,($T566-evaluationDate)/365)</f>
        <v>3.0949019092912445E-3</v>
      </c>
      <c r="V566" s="78">
        <f>_xll.qlAbcdMathFunctionValue(V$1,($T566-evaluationDate)/365)</f>
        <v>3.1060605788384927E-3</v>
      </c>
      <c r="W566" s="78">
        <f>_xll.qlAbcdMathFunctionValue(W$1,($T566-evaluationDate)/365)</f>
        <v>1.7726832868468095E-3</v>
      </c>
      <c r="X566" s="78">
        <f>_xll.qlAbcdMathFunctionValue(X$1,($T566-evaluationDate)/365)</f>
        <v>1.7748096765267353E-3</v>
      </c>
      <c r="Y566" s="78">
        <f>_xll.qlAbcdMathFunctionValue(Y$1,($T566-evaluationDate)/365)</f>
        <v>5.0081271929129203E-3</v>
      </c>
      <c r="Z566" s="78">
        <f>_xll.qlAbcdMathFunctionValue(Z$1,($T566-evaluationDate)/365)</f>
        <v>5.072630100386737E-3</v>
      </c>
      <c r="AA566" s="78">
        <f>_xll.qlAbcdMathFunctionValue(AA$1,($T566-evaluationDate)/365)</f>
        <v>4.1857152955720669E-4</v>
      </c>
      <c r="AB566" s="78">
        <f>_xll.qlAbcdMathFunctionValue(AB$1,($T566-evaluationDate)/365)</f>
        <v>4.1879430475259919E-4</v>
      </c>
    </row>
    <row r="567" spans="19:28">
      <c r="S567" s="64" t="s">
        <v>99</v>
      </c>
      <c r="T567" s="143">
        <f>_xll.qlCalendarAdvance(Calendar,T566,S567,,,trigger)</f>
        <v>43496</v>
      </c>
      <c r="U567" s="78">
        <f>_xll.qlAbcdMathFunctionValue(U$1,($T567-evaluationDate)/365)</f>
        <v>3.0938727032487775E-3</v>
      </c>
      <c r="V567" s="78">
        <f>_xll.qlAbcdMathFunctionValue(V$1,($T567-evaluationDate)/365)</f>
        <v>3.1055407495361276E-3</v>
      </c>
      <c r="W567" s="78">
        <f>_xll.qlAbcdMathFunctionValue(W$1,($T567-evaluationDate)/365)</f>
        <v>1.7723060247997976E-3</v>
      </c>
      <c r="X567" s="78">
        <f>_xll.qlAbcdMathFunctionValue(X$1,($T567-evaluationDate)/365)</f>
        <v>1.774558755812553E-3</v>
      </c>
      <c r="Y567" s="78">
        <f>_xll.qlAbcdMathFunctionValue(Y$1,($T567-evaluationDate)/365)</f>
        <v>5.0050663331330106E-3</v>
      </c>
      <c r="Z567" s="78">
        <f>_xll.qlAbcdMathFunctionValue(Z$1,($T567-evaluationDate)/365)</f>
        <v>5.0715321141952333E-3</v>
      </c>
      <c r="AA567" s="78">
        <f>_xll.qlAbcdMathFunctionValue(AA$1,($T567-evaluationDate)/365)</f>
        <v>4.1846659113703628E-4</v>
      </c>
      <c r="AB567" s="78">
        <f>_xll.qlAbcdMathFunctionValue(AB$1,($T567-evaluationDate)/365)</f>
        <v>4.1870547648676341E-4</v>
      </c>
    </row>
    <row r="568" spans="19:28">
      <c r="S568" s="64" t="s">
        <v>99</v>
      </c>
      <c r="T568" s="143">
        <f>_xll.qlCalendarAdvance(Calendar,T567,S568,,,trigger)</f>
        <v>43503</v>
      </c>
      <c r="U568" s="78">
        <f>_xll.qlAbcdMathFunctionValue(U$1,($T568-evaluationDate)/365)</f>
        <v>3.0928064806818325E-3</v>
      </c>
      <c r="V568" s="78">
        <f>_xll.qlAbcdMathFunctionValue(V$1,($T568-evaluationDate)/365)</f>
        <v>3.1049794017174535E-3</v>
      </c>
      <c r="W568" s="78">
        <f>_xll.qlAbcdMathFunctionValue(W$1,($T568-evaluationDate)/365)</f>
        <v>1.7719098270297705E-3</v>
      </c>
      <c r="X568" s="78">
        <f>_xll.qlAbcdMathFunctionValue(X$1,($T568-evaluationDate)/365)</f>
        <v>1.7742877941816378E-3</v>
      </c>
      <c r="Y568" s="78">
        <f>_xll.qlAbcdMathFunctionValue(Y$1,($T568-evaluationDate)/365)</f>
        <v>5.0019382005901383E-3</v>
      </c>
      <c r="Z568" s="78">
        <f>_xll.qlAbcdMathFunctionValue(Z$1,($T568-evaluationDate)/365)</f>
        <v>5.0703469950597628E-3</v>
      </c>
      <c r="AA568" s="78">
        <f>_xll.qlAbcdMathFunctionValue(AA$1,($T568-evaluationDate)/365)</f>
        <v>4.1835479111182949E-4</v>
      </c>
      <c r="AB568" s="78">
        <f>_xll.qlAbcdMathFunctionValue(AB$1,($T568-evaluationDate)/365)</f>
        <v>4.1860962214295745E-4</v>
      </c>
    </row>
    <row r="569" spans="19:28">
      <c r="S569" s="64" t="s">
        <v>99</v>
      </c>
      <c r="T569" s="143">
        <f>_xll.qlCalendarAdvance(Calendar,T568,S569,,,trigger)</f>
        <v>43510</v>
      </c>
      <c r="U569" s="78">
        <f>_xll.qlAbcdMathFunctionValue(U$1,($T569-evaluationDate)/365)</f>
        <v>3.0917035726456591E-3</v>
      </c>
      <c r="V569" s="78">
        <f>_xll.qlAbcdMathFunctionValue(V$1,($T569-evaluationDate)/365)</f>
        <v>3.1043768953808201E-3</v>
      </c>
      <c r="W569" s="78">
        <f>_xll.qlAbcdMathFunctionValue(W$1,($T569-evaluationDate)/365)</f>
        <v>1.7714948602251673E-3</v>
      </c>
      <c r="X569" s="78">
        <f>_xll.qlAbcdMathFunctionValue(X$1,($T569-evaluationDate)/365)</f>
        <v>1.7739969654045769E-3</v>
      </c>
      <c r="Y569" s="78">
        <f>_xll.qlAbcdMathFunctionValue(Y$1,($T569-evaluationDate)/365)</f>
        <v>4.9987434946969127E-3</v>
      </c>
      <c r="Z569" s="78">
        <f>_xll.qlAbcdMathFunctionValue(Z$1,($T569-evaluationDate)/365)</f>
        <v>5.0690755856450508E-3</v>
      </c>
      <c r="AA569" s="78">
        <f>_xll.qlAbcdMathFunctionValue(AA$1,($T569-evaluationDate)/365)</f>
        <v>4.1823619977855692E-4</v>
      </c>
      <c r="AB569" s="78">
        <f>_xll.qlAbcdMathFunctionValue(AB$1,($T569-evaluationDate)/365)</f>
        <v>4.1850681324934782E-4</v>
      </c>
    </row>
    <row r="570" spans="19:28">
      <c r="S570" s="64" t="s">
        <v>99</v>
      </c>
      <c r="T570" s="143">
        <f>_xll.qlCalendarAdvance(Calendar,T569,S570,,,trigger)</f>
        <v>43517</v>
      </c>
      <c r="U570" s="78">
        <f>_xll.qlAbcdMathFunctionValue(U$1,($T570-evaluationDate)/365)</f>
        <v>3.0905643080593125E-3</v>
      </c>
      <c r="V570" s="78">
        <f>_xll.qlAbcdMathFunctionValue(V$1,($T570-evaluationDate)/365)</f>
        <v>3.1037335882241938E-3</v>
      </c>
      <c r="W570" s="78">
        <f>_xll.qlAbcdMathFunctionValue(W$1,($T570-evaluationDate)/365)</f>
        <v>1.7710612900041496E-3</v>
      </c>
      <c r="X570" s="78">
        <f>_xll.qlAbcdMathFunctionValue(X$1,($T570-evaluationDate)/365)</f>
        <v>1.7736864421415656E-3</v>
      </c>
      <c r="Y570" s="78">
        <f>_xll.qlAbcdMathFunctionValue(Y$1,($T570-evaluationDate)/365)</f>
        <v>4.995482909780179E-3</v>
      </c>
      <c r="Z570" s="78">
        <f>_xll.qlAbcdMathFunctionValue(Z$1,($T570-evaluationDate)/365)</f>
        <v>5.0677187226225431E-3</v>
      </c>
      <c r="AA570" s="78">
        <f>_xll.qlAbcdMathFunctionValue(AA$1,($T570-evaluationDate)/365)</f>
        <v>4.1811088690738187E-4</v>
      </c>
      <c r="AB570" s="78">
        <f>_xll.qlAbcdMathFunctionValue(AB$1,($T570-evaluationDate)/365)</f>
        <v>4.1839712079914655E-4</v>
      </c>
    </row>
    <row r="571" spans="19:28">
      <c r="S571" s="64" t="s">
        <v>99</v>
      </c>
      <c r="T571" s="143">
        <f>_xll.qlCalendarAdvance(Calendar,T570,S571,,,trigger)</f>
        <v>43524</v>
      </c>
      <c r="U571" s="78">
        <f>_xll.qlAbcdMathFunctionValue(U$1,($T571-evaluationDate)/365)</f>
        <v>3.0893890137177809E-3</v>
      </c>
      <c r="V571" s="78">
        <f>_xll.qlAbcdMathFunctionValue(V$1,($T571-evaluationDate)/365)</f>
        <v>3.1030498356581695E-3</v>
      </c>
      <c r="W571" s="78">
        <f>_xll.qlAbcdMathFunctionValue(W$1,($T571-evaluationDate)/365)</f>
        <v>1.7706092809206628E-3</v>
      </c>
      <c r="X571" s="78">
        <f>_xll.qlAbcdMathFunctionValue(X$1,($T571-evaluationDate)/365)</f>
        <v>1.7733563959486903E-3</v>
      </c>
      <c r="Y571" s="78">
        <f>_xll.qlAbcdMathFunctionValue(Y$1,($T571-evaluationDate)/365)</f>
        <v>4.9921571351133559E-3</v>
      </c>
      <c r="Z571" s="78">
        <f>_xll.qlAbcdMathFunctionValue(Z$1,($T571-evaluationDate)/365)</f>
        <v>5.0662772367081176E-3</v>
      </c>
      <c r="AA571" s="78">
        <f>_xll.qlAbcdMathFunctionValue(AA$1,($T571-evaluationDate)/365)</f>
        <v>4.1797892174514885E-4</v>
      </c>
      <c r="AB571" s="78">
        <f>_xll.qlAbcdMathFunctionValue(AB$1,($T571-evaluationDate)/365)</f>
        <v>4.1828061525414991E-4</v>
      </c>
    </row>
    <row r="572" spans="19:28">
      <c r="S572" s="64" t="s">
        <v>99</v>
      </c>
      <c r="T572" s="143">
        <f>_xll.qlCalendarAdvance(Calendar,T571,S572,,,trigger)</f>
        <v>43531</v>
      </c>
      <c r="U572" s="78">
        <f>_xll.qlAbcdMathFunctionValue(U$1,($T572-evaluationDate)/365)</f>
        <v>3.0881780143040744E-3</v>
      </c>
      <c r="V572" s="78">
        <f>_xll.qlAbcdMathFunctionValue(V$1,($T572-evaluationDate)/365)</f>
        <v>3.1023259908189173E-3</v>
      </c>
      <c r="W572" s="78">
        <f>_xll.qlAbcdMathFunctionValue(W$1,($T572-evaluationDate)/365)</f>
        <v>1.7701389964704787E-3</v>
      </c>
      <c r="X572" s="78">
        <f>_xll.qlAbcdMathFunctionValue(X$1,($T572-evaluationDate)/365)</f>
        <v>1.7730069972841755E-3</v>
      </c>
      <c r="Y572" s="78">
        <f>_xll.qlAbcdMathFunctionValue(Y$1,($T572-evaluationDate)/365)</f>
        <v>4.9887668549485923E-3</v>
      </c>
      <c r="Z572" s="78">
        <f>_xll.qlAbcdMathFunctionValue(Z$1,($T572-evaluationDate)/365)</f>
        <v>5.0647519526995626E-3</v>
      </c>
      <c r="AA572" s="78">
        <f>_xll.qlAbcdMathFunctionValue(AA$1,($T572-evaluationDate)/365)</f>
        <v>4.1784037301884926E-4</v>
      </c>
      <c r="AB572" s="78">
        <f>_xll.qlAbcdMathFunctionValue(AB$1,($T572-evaluationDate)/365)</f>
        <v>4.1815736654825453E-4</v>
      </c>
    </row>
    <row r="573" spans="19:28">
      <c r="S573" s="64" t="s">
        <v>99</v>
      </c>
      <c r="T573" s="143">
        <f>_xll.qlCalendarAdvance(Calendar,T572,S573,,,trigger)</f>
        <v>43538</v>
      </c>
      <c r="U573" s="78">
        <f>_xll.qlAbcdMathFunctionValue(U$1,($T573-evaluationDate)/365)</f>
        <v>3.0869316324012219E-3</v>
      </c>
      <c r="V573" s="78">
        <f>_xll.qlAbcdMathFunctionValue(V$1,($T573-evaluationDate)/365)</f>
        <v>3.1015624045810501E-3</v>
      </c>
      <c r="W573" s="78">
        <f>_xll.qlAbcdMathFunctionValue(W$1,($T573-evaluationDate)/365)</f>
        <v>1.7696505990971926E-3</v>
      </c>
      <c r="X573" s="78">
        <f>_xll.qlAbcdMathFunctionValue(X$1,($T573-evaluationDate)/365)</f>
        <v>1.7726384155145949E-3</v>
      </c>
      <c r="Y573" s="78">
        <f>_xll.qlAbcdMathFunctionValue(Y$1,($T573-evaluationDate)/365)</f>
        <v>4.9853127485487286E-3</v>
      </c>
      <c r="Z573" s="78">
        <f>_xll.qlAbcdMathFunctionValue(Z$1,($T573-evaluationDate)/365)</f>
        <v>5.0631436895138505E-3</v>
      </c>
      <c r="AA573" s="78">
        <f>_xll.qlAbcdMathFunctionValue(AA$1,($T573-evaluationDate)/365)</f>
        <v>4.1769530893906697E-4</v>
      </c>
      <c r="AB573" s="78">
        <f>_xll.qlAbcdMathFunctionValue(AB$1,($T573-evaluationDate)/365)</f>
        <v>4.1802744409095256E-4</v>
      </c>
    </row>
    <row r="574" spans="19:28">
      <c r="S574" s="64" t="s">
        <v>99</v>
      </c>
      <c r="T574" s="143">
        <f>_xll.qlCalendarAdvance(Calendar,T573,S574,,,trigger)</f>
        <v>43545</v>
      </c>
      <c r="U574" s="78">
        <f>_xll.qlAbcdMathFunctionValue(U$1,($T574-evaluationDate)/365)</f>
        <v>3.0856501885042314E-3</v>
      </c>
      <c r="V574" s="78">
        <f>_xll.qlAbcdMathFunctionValue(V$1,($T574-evaluationDate)/365)</f>
        <v>3.1007594255704259E-3</v>
      </c>
      <c r="W574" s="78">
        <f>_xll.qlAbcdMathFunctionValue(W$1,($T574-evaluationDate)/365)</f>
        <v>1.7691442501981984E-3</v>
      </c>
      <c r="X574" s="78">
        <f>_xll.qlAbcdMathFunctionValue(X$1,($T574-evaluationDate)/365)</f>
        <v>1.7722508189210546E-3</v>
      </c>
      <c r="Y574" s="78">
        <f>_xll.qlAbcdMathFunctionValue(Y$1,($T574-evaluationDate)/365)</f>
        <v>4.9817954902190639E-3</v>
      </c>
      <c r="Z574" s="78">
        <f>_xll.qlAbcdMathFunctionValue(Z$1,($T574-evaluationDate)/365)</f>
        <v>5.0614532602241778E-3</v>
      </c>
      <c r="AA574" s="78">
        <f>_xll.qlAbcdMathFunctionValue(AA$1,($T574-evaluationDate)/365)</f>
        <v>4.1754379720340126E-4</v>
      </c>
      <c r="AB574" s="78">
        <f>_xll.qlAbcdMathFunctionValue(AB$1,($T574-evaluationDate)/365)</f>
        <v>4.178909167708041E-4</v>
      </c>
    </row>
    <row r="575" spans="19:28">
      <c r="S575" s="64" t="s">
        <v>99</v>
      </c>
      <c r="T575" s="143">
        <f>_xll.qlCalendarAdvance(Calendar,T574,S575,,,trigger)</f>
        <v>43552</v>
      </c>
      <c r="U575" s="78">
        <f>_xll.qlAbcdMathFunctionValue(U$1,($T575-evaluationDate)/365)</f>
        <v>3.084334001031962E-3</v>
      </c>
      <c r="V575" s="78">
        <f>_xll.qlAbcdMathFunctionValue(V$1,($T575-evaluationDate)/365)</f>
        <v>3.0999174001768923E-3</v>
      </c>
      <c r="W575" s="78">
        <f>_xll.qlAbcdMathFunctionValue(W$1,($T575-evaluationDate)/365)</f>
        <v>1.7686201101306275E-3</v>
      </c>
      <c r="X575" s="78">
        <f>_xll.qlAbcdMathFunctionValue(X$1,($T575-evaluationDate)/365)</f>
        <v>1.7718443747053408E-3</v>
      </c>
      <c r="Y575" s="78">
        <f>_xll.qlAbcdMathFunctionValue(Y$1,($T575-evaluationDate)/365)</f>
        <v>4.978215749338947E-3</v>
      </c>
      <c r="Z575" s="78">
        <f>_xll.qlAbcdMathFunctionValue(Z$1,($T575-evaluationDate)/365)</f>
        <v>5.0596814720967956E-3</v>
      </c>
      <c r="AA575" s="78">
        <f>_xll.qlAbcdMathFunctionValue(AA$1,($T575-evaluationDate)/365)</f>
        <v>4.1738590499986985E-4</v>
      </c>
      <c r="AB575" s="78">
        <f>_xll.qlAbcdMathFunctionValue(AB$1,($T575-evaluationDate)/365)</f>
        <v>4.1774785295888977E-4</v>
      </c>
    </row>
    <row r="576" spans="19:28">
      <c r="S576" s="64" t="s">
        <v>99</v>
      </c>
      <c r="T576" s="143">
        <f>_xll.qlCalendarAdvance(Calendar,T575,S576,,,trigger)</f>
        <v>43559</v>
      </c>
      <c r="U576" s="78">
        <f>_xll.qlAbcdMathFunctionValue(U$1,($T576-evaluationDate)/365)</f>
        <v>3.0829833863389544E-3</v>
      </c>
      <c r="V576" s="78">
        <f>_xll.qlAbcdMathFunctionValue(V$1,($T576-evaluationDate)/365)</f>
        <v>3.0990366725669482E-3</v>
      </c>
      <c r="W576" s="78">
        <f>_xll.qlAbcdMathFunctionValue(W$1,($T576-evaluationDate)/365)</f>
        <v>1.768078338217256E-3</v>
      </c>
      <c r="X576" s="78">
        <f>_xll.qlAbcdMathFunctionValue(X$1,($T576-evaluationDate)/365)</f>
        <v>1.7714192489960328E-3</v>
      </c>
      <c r="Y576" s="78">
        <f>_xll.qlAbcdMathFunctionValue(Y$1,($T576-evaluationDate)/365)</f>
        <v>4.9745741903931689E-3</v>
      </c>
      <c r="Z576" s="78">
        <f>_xll.qlAbcdMathFunctionValue(Z$1,($T576-evaluationDate)/365)</f>
        <v>5.0578291266276222E-3</v>
      </c>
      <c r="AA576" s="78">
        <f>_xll.qlAbcdMathFunctionValue(AA$1,($T576-evaluationDate)/365)</f>
        <v>4.1722169901028933E-4</v>
      </c>
      <c r="AB576" s="78">
        <f>_xll.qlAbcdMathFunctionValue(AB$1,($T576-evaluationDate)/365)</f>
        <v>4.1759832051224005E-4</v>
      </c>
    </row>
    <row r="577" spans="19:28">
      <c r="S577" s="64" t="s">
        <v>99</v>
      </c>
      <c r="T577" s="143">
        <f>_xll.qlCalendarAdvance(Calendar,T576,S577,,,trigger)</f>
        <v>43566</v>
      </c>
      <c r="U577" s="78">
        <f>_xll.qlAbcdMathFunctionValue(U$1,($T577-evaluationDate)/365)</f>
        <v>3.0815986587271818E-3</v>
      </c>
      <c r="V577" s="78">
        <f>_xll.qlAbcdMathFunctionValue(V$1,($T577-evaluationDate)/365)</f>
        <v>3.0981175846963496E-3</v>
      </c>
      <c r="W577" s="78">
        <f>_xll.qlAbcdMathFunctionValue(W$1,($T577-evaluationDate)/365)</f>
        <v>1.7675190927523834E-3</v>
      </c>
      <c r="X577" s="78">
        <f>_xll.qlAbcdMathFunctionValue(X$1,($T577-evaluationDate)/365)</f>
        <v>1.770975606854588E-3</v>
      </c>
      <c r="Y577" s="78">
        <f>_xll.qlAbcdMathFunctionValue(Y$1,($T577-evaluationDate)/365)</f>
        <v>4.9708714730031687E-3</v>
      </c>
      <c r="Z577" s="78">
        <f>_xll.qlAbcdMathFunctionValue(Z$1,($T577-evaluationDate)/365)</f>
        <v>5.0558970195786332E-3</v>
      </c>
      <c r="AA577" s="78">
        <f>_xll.qlAbcdMathFunctionValue(AA$1,($T577-evaluationDate)/365)</f>
        <v>4.170512454136365E-4</v>
      </c>
      <c r="AB577" s="78">
        <f>_xll.qlAbcdMathFunctionValue(AB$1,($T577-evaluationDate)/365)</f>
        <v>4.1744238677724485E-4</v>
      </c>
    </row>
    <row r="578" spans="19:28">
      <c r="S578" s="64" t="s">
        <v>99</v>
      </c>
      <c r="T578" s="143">
        <f>_xll.qlCalendarAdvance(Calendar,T577,S578,,,trigger)</f>
        <v>43573</v>
      </c>
      <c r="U578" s="78">
        <f>_xll.qlAbcdMathFunctionValue(U$1,($T578-evaluationDate)/365)</f>
        <v>3.0801801304577458E-3</v>
      </c>
      <c r="V578" s="78">
        <f>_xll.qlAbcdMathFunctionValue(V$1,($T578-evaluationDate)/365)</f>
        <v>3.0971604763226435E-3</v>
      </c>
      <c r="W578" s="78">
        <f>_xll.qlAbcdMathFunctionValue(W$1,($T578-evaluationDate)/365)</f>
        <v>1.7669425310076754E-3</v>
      </c>
      <c r="X578" s="78">
        <f>_xll.qlAbcdMathFunctionValue(X$1,($T578-evaluationDate)/365)</f>
        <v>1.7705136122813936E-3</v>
      </c>
      <c r="Y578" s="78">
        <f>_xll.qlAbcdMathFunctionValue(Y$1,($T578-evaluationDate)/365)</f>
        <v>4.9671082519580686E-3</v>
      </c>
      <c r="Z578" s="78">
        <f>_xll.qlAbcdMathFunctionValue(Z$1,($T578-evaluationDate)/365)</f>
        <v>5.0538859410140463E-3</v>
      </c>
      <c r="AA578" s="78">
        <f>_xll.qlAbcdMathFunctionValue(AA$1,($T578-evaluationDate)/365)</f>
        <v>4.1687460988938668E-4</v>
      </c>
      <c r="AB578" s="78">
        <f>_xll.qlAbcdMathFunctionValue(AB$1,($T578-evaluationDate)/365)</f>
        <v>4.1728011859304068E-4</v>
      </c>
    </row>
    <row r="579" spans="19:28">
      <c r="S579" s="64" t="s">
        <v>99</v>
      </c>
      <c r="T579" s="143">
        <f>_xll.qlCalendarAdvance(Calendar,T578,S579,,,trigger)</f>
        <v>43580</v>
      </c>
      <c r="U579" s="78">
        <f>_xll.qlAbcdMathFunctionValue(U$1,($T579-evaluationDate)/365)</f>
        <v>3.0787281117625144E-3</v>
      </c>
      <c r="V579" s="78">
        <f>_xll.qlAbcdMathFunctionValue(V$1,($T579-evaluationDate)/365)</f>
        <v>3.0961656850176378E-3</v>
      </c>
      <c r="W579" s="78">
        <f>_xll.qlAbcdMathFunctionValue(W$1,($T579-evaluationDate)/365)</f>
        <v>1.7663488092379835E-3</v>
      </c>
      <c r="X579" s="78">
        <f>_xll.qlAbcdMathFunctionValue(X$1,($T579-evaluationDate)/365)</f>
        <v>1.770033428221783E-3</v>
      </c>
      <c r="Y579" s="78">
        <f>_xll.qlAbcdMathFunctionValue(Y$1,($T579-evaluationDate)/365)</f>
        <v>4.9632851772455052E-3</v>
      </c>
      <c r="Z579" s="78">
        <f>_xll.qlAbcdMathFunctionValue(Z$1,($T579-evaluationDate)/365)</f>
        <v>5.0517966753362859E-3</v>
      </c>
      <c r="AA579" s="78">
        <f>_xll.qlAbcdMathFunctionValue(AA$1,($T579-evaluationDate)/365)</f>
        <v>4.166918576208333E-4</v>
      </c>
      <c r="AB579" s="78">
        <f>_xll.qlAbcdMathFunctionValue(AB$1,($T579-evaluationDate)/365)</f>
        <v>4.1711158229487823E-4</v>
      </c>
    </row>
    <row r="580" spans="19:28">
      <c r="S580" s="64" t="s">
        <v>99</v>
      </c>
      <c r="T580" s="143">
        <f>_xll.qlCalendarAdvance(Calendar,T579,S580,,,trigger)</f>
        <v>43587</v>
      </c>
      <c r="U580" s="78">
        <f>_xll.qlAbcdMathFunctionValue(U$1,($T580-evaluationDate)/365)</f>
        <v>3.0772429108556864E-3</v>
      </c>
      <c r="V580" s="78">
        <f>_xll.qlAbcdMathFunctionValue(V$1,($T580-evaluationDate)/365)</f>
        <v>3.0951335461798023E-3</v>
      </c>
      <c r="W580" s="78">
        <f>_xll.qlAbcdMathFunctionValue(W$1,($T580-evaluationDate)/365)</f>
        <v>1.765738082687123E-3</v>
      </c>
      <c r="X580" s="78">
        <f>_xll.qlAbcdMathFunctionValue(X$1,($T580-evaluationDate)/365)</f>
        <v>1.7695352165720234E-3</v>
      </c>
      <c r="Y580" s="78">
        <f>_xll.qlAbcdMathFunctionValue(Y$1,($T580-evaluationDate)/365)</f>
        <v>4.9594028940822942E-3</v>
      </c>
      <c r="Z580" s="78">
        <f>_xll.qlAbcdMathFunctionValue(Z$1,($T580-evaluationDate)/365)</f>
        <v>5.049630001321739E-3</v>
      </c>
      <c r="AA580" s="78">
        <f>_xll.qlAbcdMathFunctionValue(AA$1,($T580-evaluationDate)/365)</f>
        <v>4.1650305329838581E-4</v>
      </c>
      <c r="AB580" s="78">
        <f>_xll.qlAbcdMathFunctionValue(AB$1,($T580-evaluationDate)/365)</f>
        <v>4.1693684371746787E-4</v>
      </c>
    </row>
    <row r="581" spans="19:28">
      <c r="S581" s="64" t="s">
        <v>99</v>
      </c>
      <c r="T581" s="143">
        <f>_xll.qlCalendarAdvance(Calendar,T580,S581,,,trigger)</f>
        <v>43594</v>
      </c>
      <c r="U581" s="78">
        <f>_xll.qlAbcdMathFunctionValue(U$1,($T581-evaluationDate)/365)</f>
        <v>3.0757248339453066E-3</v>
      </c>
      <c r="V581" s="78">
        <f>_xll.qlAbcdMathFunctionValue(V$1,($T581-evaluationDate)/365)</f>
        <v>3.0940643930466084E-3</v>
      </c>
      <c r="W581" s="78">
        <f>_xll.qlAbcdMathFunctionValue(W$1,($T581-evaluationDate)/365)</f>
        <v>1.7651105055936302E-3</v>
      </c>
      <c r="X581" s="78">
        <f>_xll.qlAbcdMathFunctionValue(X$1,($T581-evaluationDate)/365)</f>
        <v>1.7690191381852711E-3</v>
      </c>
      <c r="Y581" s="78">
        <f>_xll.qlAbcdMathFunctionValue(Y$1,($T581-evaluationDate)/365)</f>
        <v>4.955462042944901E-3</v>
      </c>
      <c r="Z581" s="78">
        <f>_xll.qlAbcdMathFunctionValue(Z$1,($T581-evaluationDate)/365)</f>
        <v>5.0473866921562976E-3</v>
      </c>
      <c r="AA581" s="78">
        <f>_xll.qlAbcdMathFunctionValue(AA$1,($T581-evaluationDate)/365)</f>
        <v>4.1630826112284714E-4</v>
      </c>
      <c r="AB581" s="78">
        <f>_xll.qlAbcdMathFunctionValue(AB$1,($T581-evaluationDate)/365)</f>
        <v>4.1675596819830483E-4</v>
      </c>
    </row>
    <row r="582" spans="19:28">
      <c r="S582" s="64" t="s">
        <v>99</v>
      </c>
      <c r="T582" s="143">
        <f>_xll.qlCalendarAdvance(Calendar,T581,S582,,,trigger)</f>
        <v>43601</v>
      </c>
      <c r="U582" s="78">
        <f>_xll.qlAbcdMathFunctionValue(U$1,($T582-evaluationDate)/365)</f>
        <v>3.0741741852447113E-3</v>
      </c>
      <c r="V582" s="78">
        <f>_xll.qlAbcdMathFunctionValue(V$1,($T582-evaluationDate)/365)</f>
        <v>3.0929585567067977E-3</v>
      </c>
      <c r="W582" s="78">
        <f>_xll.qlAbcdMathFunctionValue(W$1,($T582-evaluationDate)/365)</f>
        <v>1.7644662311964844E-3</v>
      </c>
      <c r="X582" s="78">
        <f>_xll.qlAbcdMathFunctionValue(X$1,($T582-evaluationDate)/365)</f>
        <v>1.7684853528774952E-3</v>
      </c>
      <c r="Y582" s="78">
        <f>_xll.qlAbcdMathFunctionValue(Y$1,($T582-evaluationDate)/365)</f>
        <v>4.9514632595997364E-3</v>
      </c>
      <c r="Z582" s="78">
        <f>_xll.qlAbcdMathFunctionValue(Z$1,($T582-evaluationDate)/365)</f>
        <v>5.0450675154706933E-3</v>
      </c>
      <c r="AA582" s="78">
        <f>_xll.qlAbcdMathFunctionValue(AA$1,($T582-evaluationDate)/365)</f>
        <v>4.1610754480867135E-4</v>
      </c>
      <c r="AB582" s="78">
        <f>_xll.qlAbcdMathFunctionValue(AB$1,($T582-evaluationDate)/365)</f>
        <v>4.1656902058097398E-4</v>
      </c>
    </row>
    <row r="583" spans="19:28">
      <c r="S583" s="64" t="s">
        <v>99</v>
      </c>
      <c r="T583" s="143">
        <f>_xll.qlCalendarAdvance(Calendar,T582,S583,,,trigger)</f>
        <v>43608</v>
      </c>
      <c r="U583" s="78">
        <f>_xll.qlAbcdMathFunctionValue(U$1,($T583-evaluationDate)/365)</f>
        <v>3.0725912669839158E-3</v>
      </c>
      <c r="V583" s="78">
        <f>_xll.qlAbcdMathFunctionValue(V$1,($T583-evaluationDate)/365)</f>
        <v>3.0918163661125889E-3</v>
      </c>
      <c r="W583" s="78">
        <f>_xll.qlAbcdMathFunctionValue(W$1,($T583-evaluationDate)/365)</f>
        <v>1.7638054117407971E-3</v>
      </c>
      <c r="X583" s="78">
        <f>_xll.qlAbcdMathFunctionValue(X$1,($T583-evaluationDate)/365)</f>
        <v>1.7679340194333682E-3</v>
      </c>
      <c r="Y583" s="78">
        <f>_xll.qlAbcdMathFunctionValue(Y$1,($T583-evaluationDate)/365)</f>
        <v>4.9474071751332725E-3</v>
      </c>
      <c r="Z583" s="78">
        <f>_xll.qlAbcdMathFunctionValue(Z$1,($T583-evaluationDate)/365)</f>
        <v>5.0426732333756254E-3</v>
      </c>
      <c r="AA583" s="78">
        <f>_xll.qlAbcdMathFunctionValue(AA$1,($T583-evaluationDate)/365)</f>
        <v>4.1590096758720055E-4</v>
      </c>
      <c r="AB583" s="78">
        <f>_xll.qlAbcdMathFunctionValue(AB$1,($T583-evaluationDate)/365)</f>
        <v>4.1637606521843372E-4</v>
      </c>
    </row>
    <row r="584" spans="19:28">
      <c r="S584" s="64" t="s">
        <v>99</v>
      </c>
      <c r="T584" s="143">
        <f>_xll.qlCalendarAdvance(Calendar,T583,S584,,,trigger)</f>
        <v>43615</v>
      </c>
      <c r="U584" s="78">
        <f>_xll.qlAbcdMathFunctionValue(U$1,($T584-evaluationDate)/365)</f>
        <v>3.0709763794209426E-3</v>
      </c>
      <c r="V584" s="78">
        <f>_xll.qlAbcdMathFunctionValue(V$1,($T584-evaluationDate)/365)</f>
        <v>3.0906381480918206E-3</v>
      </c>
      <c r="W584" s="78">
        <f>_xll.qlAbcdMathFunctionValue(W$1,($T584-evaluationDate)/365)</f>
        <v>1.763128198483478E-3</v>
      </c>
      <c r="X584" s="78">
        <f>_xll.qlAbcdMathFunctionValue(X$1,($T584-evaluationDate)/365)</f>
        <v>1.7673652956121284E-3</v>
      </c>
      <c r="Y584" s="78">
        <f>_xll.qlAbcdMathFunctionValue(Y$1,($T584-evaluationDate)/365)</f>
        <v>4.9432944159819789E-3</v>
      </c>
      <c r="Z584" s="78">
        <f>_xll.qlAbcdMathFunctionValue(Z$1,($T584-evaluationDate)/365)</f>
        <v>5.0402046024966745E-3</v>
      </c>
      <c r="AA584" s="78">
        <f>_xll.qlAbcdMathFunctionValue(AA$1,($T584-evaluationDate)/365)</f>
        <v>4.1568859220988171E-4</v>
      </c>
      <c r="AB584" s="78">
        <f>_xll.qlAbcdMathFunctionValue(AB$1,($T584-evaluationDate)/365)</f>
        <v>4.1617716597627965E-4</v>
      </c>
    </row>
    <row r="585" spans="19:28">
      <c r="S585" s="64" t="s">
        <v>99</v>
      </c>
      <c r="T585" s="143">
        <f>_xll.qlCalendarAdvance(Calendar,T584,S585,,,trigger)</f>
        <v>43622</v>
      </c>
      <c r="U585" s="78">
        <f>_xll.qlAbcdMathFunctionValue(U$1,($T585-evaluationDate)/365)</f>
        <v>3.0693298208530873E-3</v>
      </c>
      <c r="V585" s="78">
        <f>_xll.qlAbcdMathFunctionValue(V$1,($T585-evaluationDate)/365)</f>
        <v>3.0894242273600291E-3</v>
      </c>
      <c r="W585" s="78">
        <f>_xll.qlAbcdMathFunctionValue(W$1,($T585-evaluationDate)/365)</f>
        <v>1.7624347416988636E-3</v>
      </c>
      <c r="X585" s="78">
        <f>_xll.qlAbcdMathFunctionValue(X$1,($T585-evaluationDate)/365)</f>
        <v>1.7667793381534094E-3</v>
      </c>
      <c r="Y585" s="78">
        <f>_xll.qlAbcdMathFunctionValue(Y$1,($T585-evaluationDate)/365)</f>
        <v>4.9391256039620782E-3</v>
      </c>
      <c r="Z585" s="78">
        <f>_xll.qlAbcdMathFunctionValue(Z$1,($T585-evaluationDate)/365)</f>
        <v>5.03766237400902E-3</v>
      </c>
      <c r="AA585" s="78">
        <f>_xll.qlAbcdMathFunctionValue(AA$1,($T585-evaluationDate)/365)</f>
        <v>4.1547048095146418E-4</v>
      </c>
      <c r="AB585" s="78">
        <f>_xll.qlAbcdMathFunctionValue(AB$1,($T585-evaluationDate)/365)</f>
        <v>4.1597238623598809E-4</v>
      </c>
    </row>
    <row r="586" spans="19:28">
      <c r="S586" s="64" t="s">
        <v>99</v>
      </c>
      <c r="T586" s="143">
        <f>_xll.qlCalendarAdvance(Calendar,T585,S586,,,trigger)</f>
        <v>43629</v>
      </c>
      <c r="U586" s="78">
        <f>_xll.qlAbcdMathFunctionValue(U$1,($T586-evaluationDate)/365)</f>
        <v>3.0676518876281236E-3</v>
      </c>
      <c r="V586" s="78">
        <f>_xll.qlAbcdMathFunctionValue(V$1,($T586-evaluationDate)/365)</f>
        <v>3.0881749265324579E-3</v>
      </c>
      <c r="W586" s="78">
        <f>_xll.qlAbcdMathFunctionValue(W$1,($T586-evaluationDate)/365)</f>
        <v>1.7617251906843203E-3</v>
      </c>
      <c r="X586" s="78">
        <f>_xll.qlAbcdMathFunctionValue(X$1,($T586-evaluationDate)/365)</f>
        <v>1.766176302783036E-3</v>
      </c>
      <c r="Y586" s="78">
        <f>_xll.qlAbcdMathFunctionValue(Y$1,($T586-evaluationDate)/365)</f>
        <v>4.9349013562991302E-3</v>
      </c>
      <c r="Z586" s="78">
        <f>_xll.qlAbcdMathFunctionValue(Z$1,($T586-evaluationDate)/365)</f>
        <v>5.0350472936719409E-3</v>
      </c>
      <c r="AA586" s="78">
        <f>_xll.qlAbcdMathFunctionValue(AA$1,($T586-evaluationDate)/365)</f>
        <v>4.1524669561317641E-4</v>
      </c>
      <c r="AB586" s="78">
        <f>_xll.qlAbcdMathFunctionValue(AB$1,($T586-evaluationDate)/365)</f>
        <v>4.1576178889813926E-4</v>
      </c>
    </row>
    <row r="587" spans="19:28">
      <c r="S587" s="64" t="s">
        <v>99</v>
      </c>
      <c r="T587" s="143">
        <f>_xll.qlCalendarAdvance(Calendar,T586,S587,,,trigger)</f>
        <v>43636</v>
      </c>
      <c r="U587" s="78">
        <f>_xll.qlAbcdMathFunctionValue(U$1,($T587-evaluationDate)/365)</f>
        <v>3.0659428741554541E-3</v>
      </c>
      <c r="V587" s="78">
        <f>_xll.qlAbcdMathFunctionValue(V$1,($T587-evaluationDate)/365)</f>
        <v>3.0868905661360089E-3</v>
      </c>
      <c r="W587" s="78">
        <f>_xll.qlAbcdMathFunctionValue(W$1,($T587-evaluationDate)/365)</f>
        <v>1.7609996937658166E-3</v>
      </c>
      <c r="X587" s="78">
        <f>_xll.qlAbcdMathFunctionValue(X$1,($T587-evaluationDate)/365)</f>
        <v>1.765556344218796E-3</v>
      </c>
      <c r="Y587" s="78">
        <f>_xll.qlAbcdMathFunctionValue(Y$1,($T587-evaluationDate)/365)</f>
        <v>4.93062228565743E-3</v>
      </c>
      <c r="Z587" s="78">
        <f>_xll.qlAbcdMathFunctionValue(Z$1,($T587-evaluationDate)/365)</f>
        <v>5.0323601018631226E-3</v>
      </c>
      <c r="AA587" s="78">
        <f>_xll.qlAbcdMathFunctionValue(AA$1,($T587-evaluationDate)/365)</f>
        <v>4.1501729752588333E-4</v>
      </c>
      <c r="AB587" s="78">
        <f>_xll.qlAbcdMathFunctionValue(AB$1,($T587-evaluationDate)/365)</f>
        <v>4.1554543638562037E-4</v>
      </c>
    </row>
    <row r="588" spans="19:28">
      <c r="S588" s="64" t="s">
        <v>99</v>
      </c>
      <c r="T588" s="143">
        <f>_xll.qlCalendarAdvance(Calendar,T587,S588,,,trigger)</f>
        <v>43643</v>
      </c>
      <c r="U588" s="78">
        <f>_xll.qlAbcdMathFunctionValue(U$1,($T588-evaluationDate)/365)</f>
        <v>3.0642030729171933E-3</v>
      </c>
      <c r="V588" s="78">
        <f>_xll.qlAbcdMathFunctionValue(V$1,($T588-evaluationDate)/365)</f>
        <v>3.0855714646211316E-3</v>
      </c>
      <c r="W588" s="78">
        <f>_xll.qlAbcdMathFunctionValue(W$1,($T588-evaluationDate)/365)</f>
        <v>1.7602583983034651E-3</v>
      </c>
      <c r="X588" s="78">
        <f>_xll.qlAbcdMathFunctionValue(X$1,($T588-evaluationDate)/365)</f>
        <v>1.764919616176175E-3</v>
      </c>
      <c r="Y588" s="78">
        <f>_xll.qlAbcdMathFunctionValue(Y$1,($T588-evaluationDate)/365)</f>
        <v>4.9262890001692435E-3</v>
      </c>
      <c r="Z588" s="78">
        <f>_xll.qlAbcdMathFunctionValue(Z$1,($T588-evaluationDate)/365)</f>
        <v>5.0296015336127545E-3</v>
      </c>
      <c r="AA588" s="78">
        <f>_xll.qlAbcdMathFunctionValue(AA$1,($T588-evaluationDate)/365)</f>
        <v>4.1478234755322441E-4</v>
      </c>
      <c r="AB588" s="78">
        <f>_xll.qlAbcdMathFunctionValue(AB$1,($T588-evaluationDate)/365)</f>
        <v>4.1532339064680927E-4</v>
      </c>
    </row>
    <row r="589" spans="19:28">
      <c r="S589" s="64" t="s">
        <v>99</v>
      </c>
      <c r="T589" s="143">
        <f>_xll.qlCalendarAdvance(Calendar,T588,S589,,,trigger)</f>
        <v>43650</v>
      </c>
      <c r="U589" s="78">
        <f>_xll.qlAbcdMathFunctionValue(U$1,($T589-evaluationDate)/365)</f>
        <v>3.0624327744792003E-3</v>
      </c>
      <c r="V589" s="78">
        <f>_xll.qlAbcdMathFunctionValue(V$1,($T589-evaluationDate)/365)</f>
        <v>3.0842179383736385E-3</v>
      </c>
      <c r="W589" s="78">
        <f>_xll.qlAbcdMathFunctionValue(W$1,($T589-evaluationDate)/365)</f>
        <v>1.7595014506970358E-3</v>
      </c>
      <c r="X589" s="78">
        <f>_xll.qlAbcdMathFunctionValue(X$1,($T589-evaluationDate)/365)</f>
        <v>1.7642662713740639E-3</v>
      </c>
      <c r="Y589" s="78">
        <f>_xll.qlAbcdMathFunctionValue(Y$1,($T589-evaluationDate)/365)</f>
        <v>4.9219021034638648E-3</v>
      </c>
      <c r="Z589" s="78">
        <f>_xll.qlAbcdMathFunctionValue(Z$1,($T589-evaluationDate)/365)</f>
        <v>5.0267723186374321E-3</v>
      </c>
      <c r="AA589" s="78">
        <f>_xll.qlAbcdMathFunctionValue(AA$1,($T589-evaluationDate)/365)</f>
        <v>4.1454190609473151E-4</v>
      </c>
      <c r="AB589" s="78">
        <f>_xll.qlAbcdMathFunctionValue(AB$1,($T589-evaluationDate)/365)</f>
        <v>4.1509571315873772E-4</v>
      </c>
    </row>
    <row r="590" spans="19:28">
      <c r="S590" s="64" t="s">
        <v>99</v>
      </c>
      <c r="T590" s="143">
        <f>_xll.qlCalendarAdvance(Calendar,T589,S590,,,trigger)</f>
        <v>43657</v>
      </c>
      <c r="U590" s="78">
        <f>_xll.qlAbcdMathFunctionValue(U$1,($T590-evaluationDate)/365)</f>
        <v>3.0606322675020428E-3</v>
      </c>
      <c r="V590" s="78">
        <f>_xll.qlAbcdMathFunctionValue(V$1,($T590-evaluationDate)/365)</f>
        <v>3.0828303017264714E-3</v>
      </c>
      <c r="W590" s="78">
        <f>_xll.qlAbcdMathFunctionValue(W$1,($T590-evaluationDate)/365)</f>
        <v>1.7587289963914392E-3</v>
      </c>
      <c r="X590" s="78">
        <f>_xll.qlAbcdMathFunctionValue(X$1,($T590-evaluationDate)/365)</f>
        <v>1.7635964615404353E-3</v>
      </c>
      <c r="Y590" s="78">
        <f>_xll.qlAbcdMathFunctionValue(Y$1,($T590-evaluationDate)/365)</f>
        <v>4.9174621946964925E-3</v>
      </c>
      <c r="Z590" s="78">
        <f>_xll.qlAbcdMathFunctionValue(Z$1,($T590-evaluationDate)/365)</f>
        <v>5.0238731813738524E-3</v>
      </c>
      <c r="AA590" s="78">
        <f>_xll.qlAbcdMathFunctionValue(AA$1,($T590-evaluationDate)/365)</f>
        <v>4.1429603308892801E-4</v>
      </c>
      <c r="AB590" s="78">
        <f>_xll.qlAbcdMathFunctionValue(AB$1,($T590-evaluationDate)/365)</f>
        <v>4.1486246493023532E-4</v>
      </c>
    </row>
    <row r="591" spans="19:28">
      <c r="S591" s="64" t="s">
        <v>99</v>
      </c>
      <c r="T591" s="143">
        <f>_xll.qlCalendarAdvance(Calendar,T590,S591,,,trigger)</f>
        <v>43664</v>
      </c>
      <c r="U591" s="78">
        <f>_xll.qlAbcdMathFunctionValue(U$1,($T591-evaluationDate)/365)</f>
        <v>3.0588018387519159E-3</v>
      </c>
      <c r="V591" s="78">
        <f>_xll.qlAbcdMathFunctionValue(V$1,($T591-evaluationDate)/365)</f>
        <v>3.0814088669713947E-3</v>
      </c>
      <c r="W591" s="78">
        <f>_xll.qlAbcdMathFunctionValue(W$1,($T591-evaluationDate)/365)</f>
        <v>1.7579411798821793E-3</v>
      </c>
      <c r="X591" s="78">
        <f>_xll.qlAbcdMathFunctionValue(X$1,($T591-evaluationDate)/365)</f>
        <v>1.7629103374179889E-3</v>
      </c>
      <c r="Y591" s="78">
        <f>_xll.qlAbcdMathFunctionValue(Y$1,($T591-evaluationDate)/365)</f>
        <v>4.9129698685769461E-3</v>
      </c>
      <c r="Z591" s="78">
        <f>_xll.qlAbcdMathFunctionValue(Z$1,($T591-evaluationDate)/365)</f>
        <v>5.0209048410123115E-3</v>
      </c>
      <c r="AA591" s="78">
        <f>_xll.qlAbcdMathFunctionValue(AA$1,($T591-evaluationDate)/365)</f>
        <v>4.1404478801640833E-4</v>
      </c>
      <c r="AB591" s="78">
        <f>_xll.qlAbcdMathFunctionValue(AB$1,($T591-evaluationDate)/365)</f>
        <v>4.1462370650505382E-4</v>
      </c>
    </row>
    <row r="592" spans="19:28">
      <c r="S592" s="64" t="s">
        <v>99</v>
      </c>
      <c r="T592" s="143">
        <f>_xll.qlCalendarAdvance(Calendar,T591,S592,,,trigger)</f>
        <v>43671</v>
      </c>
      <c r="U592" s="78">
        <f>_xll.qlAbcdMathFunctionValue(U$1,($T592-evaluationDate)/365)</f>
        <v>3.0569417731114872E-3</v>
      </c>
      <c r="V592" s="78">
        <f>_xll.qlAbcdMathFunctionValue(V$1,($T592-evaluationDate)/365)</f>
        <v>3.0799539443706336E-3</v>
      </c>
      <c r="W592" s="78">
        <f>_xll.qlAbcdMathFunctionValue(W$1,($T592-evaluationDate)/365)</f>
        <v>1.7571381447207832E-3</v>
      </c>
      <c r="X592" s="78">
        <f>_xll.qlAbcdMathFunctionValue(X$1,($T592-evaluationDate)/365)</f>
        <v>1.7622080487697694E-3</v>
      </c>
      <c r="Y592" s="78">
        <f>_xll.qlAbcdMathFunctionValue(Y$1,($T592-evaluationDate)/365)</f>
        <v>4.9084257153982026E-3</v>
      </c>
      <c r="Z592" s="78">
        <f>_xll.qlAbcdMathFunctionValue(Z$1,($T592-evaluationDate)/365)</f>
        <v>5.0178680115300087E-3</v>
      </c>
      <c r="AA592" s="78">
        <f>_xll.qlAbcdMathFunctionValue(AA$1,($T592-evaluationDate)/365)</f>
        <v>4.1378822990289805E-4</v>
      </c>
      <c r="AB592" s="78">
        <f>_xll.qlAbcdMathFunctionValue(AB$1,($T592-evaluationDate)/365)</f>
        <v>4.1437949796497208E-4</v>
      </c>
    </row>
    <row r="593" spans="19:28">
      <c r="S593" s="64" t="s">
        <v>99</v>
      </c>
      <c r="T593" s="143">
        <f>_xll.qlCalendarAdvance(Calendar,T592,S593,,,trigger)</f>
        <v>43678</v>
      </c>
      <c r="U593" s="78">
        <f>_xll.qlAbcdMathFunctionValue(U$1,($T593-evaluationDate)/365)</f>
        <v>3.0550523535906983E-3</v>
      </c>
      <c r="V593" s="78">
        <f>_xll.qlAbcdMathFunctionValue(V$1,($T593-evaluationDate)/365)</f>
        <v>3.078465842168442E-3</v>
      </c>
      <c r="W593" s="78">
        <f>_xll.qlAbcdMathFunctionValue(W$1,($T593-evaluationDate)/365)</f>
        <v>1.7563200335201927E-3</v>
      </c>
      <c r="X593" s="78">
        <f>_xll.qlAbcdMathFunctionValue(X$1,($T593-evaluationDate)/365)</f>
        <v>1.7614897443847511E-3</v>
      </c>
      <c r="Y593" s="78">
        <f>_xll.qlAbcdMathFunctionValue(Y$1,($T593-evaluationDate)/365)</f>
        <v>4.9038303210647699E-3</v>
      </c>
      <c r="Z593" s="78">
        <f>_xll.qlAbcdMathFunctionValue(Z$1,($T593-evaluationDate)/365)</f>
        <v>5.0147634017241498E-3</v>
      </c>
      <c r="AA593" s="78">
        <f>_xll.qlAbcdMathFunctionValue(AA$1,($T593-evaluationDate)/365)</f>
        <v>4.1352641732229559E-4</v>
      </c>
      <c r="AB593" s="78">
        <f>_xll.qlAbcdMathFunctionValue(AB$1,($T593-evaluationDate)/365)</f>
        <v>4.1412989893288153E-4</v>
      </c>
    </row>
    <row r="594" spans="19:28">
      <c r="S594" s="64" t="s">
        <v>99</v>
      </c>
      <c r="T594" s="143">
        <f>_xll.qlCalendarAdvance(Calendar,T593,S594,,,trigger)</f>
        <v>43685</v>
      </c>
      <c r="U594" s="78">
        <f>_xll.qlAbcdMathFunctionValue(U$1,($T594-evaluationDate)/365)</f>
        <v>3.053133861337497E-3</v>
      </c>
      <c r="V594" s="78">
        <f>_xll.qlAbcdMathFunctionValue(V$1,($T594-evaluationDate)/365)</f>
        <v>3.0769448666026203E-3</v>
      </c>
      <c r="W594" s="78">
        <f>_xll.qlAbcdMathFunctionValue(W$1,($T594-evaluationDate)/365)</f>
        <v>1.7554869879601348E-3</v>
      </c>
      <c r="X594" s="78">
        <f>_xll.qlAbcdMathFunctionValue(X$1,($T594-evaluationDate)/365)</f>
        <v>1.7607555720833951E-3</v>
      </c>
      <c r="Y594" s="78">
        <f>_xll.qlAbcdMathFunctionValue(Y$1,($T594-evaluationDate)/365)</f>
        <v>4.8991842671208844E-3</v>
      </c>
      <c r="Z594" s="78">
        <f>_xll.qlAbcdMathFunctionValue(Z$1,($T594-evaluationDate)/365)</f>
        <v>5.0115917152448487E-3</v>
      </c>
      <c r="AA594" s="78">
        <f>_xll.qlAbcdMathFunctionValue(AA$1,($T594-evaluationDate)/365)</f>
        <v>4.132594083996944E-4</v>
      </c>
      <c r="AB594" s="78">
        <f>_xll.qlAbcdMathFunctionValue(AB$1,($T594-evaluationDate)/365)</f>
        <v>4.1387496857585255E-4</v>
      </c>
    </row>
    <row r="595" spans="19:28">
      <c r="S595" s="64" t="s">
        <v>99</v>
      </c>
      <c r="T595" s="143">
        <f>_xll.qlCalendarAdvance(Calendar,T594,S595,,,trigger)</f>
        <v>43692</v>
      </c>
      <c r="U595" s="78">
        <f>_xll.qlAbcdMathFunctionValue(U$1,($T595-evaluationDate)/365)</f>
        <v>3.0511865756485228E-3</v>
      </c>
      <c r="V595" s="78">
        <f>_xll.qlAbcdMathFunctionValue(V$1,($T595-evaluationDate)/365)</f>
        <v>3.0753913219159633E-3</v>
      </c>
      <c r="W595" s="78">
        <f>_xll.qlAbcdMathFunctionValue(W$1,($T595-evaluationDate)/365)</f>
        <v>1.7546391487924598E-3</v>
      </c>
      <c r="X595" s="78">
        <f>_xll.qlAbcdMathFunctionValue(X$1,($T595-evaluationDate)/365)</f>
        <v>1.7600056787231777E-3</v>
      </c>
      <c r="Y595" s="78">
        <f>_xll.qlAbcdMathFunctionValue(Y$1,($T595-evaluationDate)/365)</f>
        <v>4.8944881307785458E-3</v>
      </c>
      <c r="Z595" s="78">
        <f>_xll.qlAbcdMathFunctionValue(Z$1,($T595-evaluationDate)/365)</f>
        <v>5.0083536506278486E-3</v>
      </c>
      <c r="AA595" s="78">
        <f>_xll.qlAbcdMathFunctionValue(AA$1,($T595-evaluationDate)/365)</f>
        <v>4.1298726081438655E-4</v>
      </c>
      <c r="AB595" s="78">
        <f>_xll.qlAbcdMathFunctionValue(AB$1,($T595-evaluationDate)/365)</f>
        <v>4.1361476560818186E-4</v>
      </c>
    </row>
    <row r="596" spans="19:28">
      <c r="S596" s="64" t="s">
        <v>99</v>
      </c>
      <c r="T596" s="143">
        <f>_xll.qlCalendarAdvance(Calendar,T595,S596,,,trigger)</f>
        <v>43699</v>
      </c>
      <c r="U596" s="78">
        <f>_xll.qlAbcdMathFunctionValue(U$1,($T596-evaluationDate)/365)</f>
        <v>3.049210773979725E-3</v>
      </c>
      <c r="V596" s="78">
        <f>_xll.qlAbcdMathFunctionValue(V$1,($T596-evaluationDate)/365)</f>
        <v>3.0738055103676476E-3</v>
      </c>
      <c r="W596" s="78">
        <f>_xll.qlAbcdMathFunctionValue(W$1,($T596-evaluationDate)/365)</f>
        <v>1.753776655846453E-3</v>
      </c>
      <c r="X596" s="78">
        <f>_xll.qlAbcdMathFunctionValue(X$1,($T596-evaluationDate)/365)</f>
        <v>1.7592402102040868E-3</v>
      </c>
      <c r="Y596" s="78">
        <f>_xll.qlAbcdMathFunctionValue(Y$1,($T596-evaluationDate)/365)</f>
        <v>4.8897424849453815E-3</v>
      </c>
      <c r="Z596" s="78">
        <f>_xll.qlAbcdMathFunctionValue(Z$1,($T596-evaluationDate)/365)</f>
        <v>5.0050499013270331E-3</v>
      </c>
      <c r="AA596" s="78">
        <f>_xll.qlAbcdMathFunctionValue(AA$1,($T596-evaluationDate)/365)</f>
        <v>4.1271003180284746E-4</v>
      </c>
      <c r="AB596" s="78">
        <f>_xll.qlAbcdMathFunctionValue(AB$1,($T596-evaluationDate)/365)</f>
        <v>4.1334934829442052E-4</v>
      </c>
    </row>
    <row r="597" spans="19:28">
      <c r="S597" s="64" t="s">
        <v>99</v>
      </c>
      <c r="T597" s="143">
        <f>_xll.qlCalendarAdvance(Calendar,T596,S597,,,trigger)</f>
        <v>43706</v>
      </c>
      <c r="U597" s="78">
        <f>_xll.qlAbcdMathFunctionValue(U$1,($T597-evaluationDate)/365)</f>
        <v>3.0472067319569337E-3</v>
      </c>
      <c r="V597" s="78">
        <f>_xll.qlAbcdMathFunctionValue(V$1,($T597-evaluationDate)/365)</f>
        <v>3.072187732244565E-3</v>
      </c>
      <c r="W597" s="78">
        <f>_xll.qlAbcdMathFunctionValue(W$1,($T597-evaluationDate)/365)</f>
        <v>1.7528996480341143E-3</v>
      </c>
      <c r="X597" s="78">
        <f>_xll.qlAbcdMathFunctionValue(X$1,($T597-evaluationDate)/365)</f>
        <v>1.7584593114740896E-3</v>
      </c>
      <c r="Y597" s="78">
        <f>_xll.qlAbcdMathFunctionValue(Y$1,($T597-evaluationDate)/365)</f>
        <v>4.8849478982523472E-3</v>
      </c>
      <c r="Z597" s="78">
        <f>_xll.qlAbcdMathFunctionValue(Z$1,($T597-evaluationDate)/365)</f>
        <v>5.001681155746761E-3</v>
      </c>
      <c r="AA597" s="78">
        <f>_xll.qlAbcdMathFunctionValue(AA$1,($T597-evaluationDate)/365)</f>
        <v>4.1242777816170249E-4</v>
      </c>
      <c r="AB597" s="78">
        <f>_xll.qlAbcdMathFunctionValue(AB$1,($T597-evaluationDate)/365)</f>
        <v>4.1307877445238362E-4</v>
      </c>
    </row>
    <row r="598" spans="19:28">
      <c r="S598" s="64" t="s">
        <v>99</v>
      </c>
      <c r="T598" s="143">
        <f>_xll.qlCalendarAdvance(Calendar,T597,S598,,,trigger)</f>
        <v>43713</v>
      </c>
      <c r="U598" s="78">
        <f>_xll.qlAbcdMathFunctionValue(U$1,($T598-evaluationDate)/365)</f>
        <v>3.0451747233863663E-3</v>
      </c>
      <c r="V598" s="78">
        <f>_xll.qlAbcdMathFunctionValue(V$1,($T598-evaluationDate)/365)</f>
        <v>3.0705382858725854E-3</v>
      </c>
      <c r="W598" s="78">
        <f>_xll.qlAbcdMathFunctionValue(W$1,($T598-evaluationDate)/365)</f>
        <v>1.7520082633554171E-3</v>
      </c>
      <c r="X598" s="78">
        <f>_xll.qlAbcdMathFunctionValue(X$1,($T598-evaluationDate)/365)</f>
        <v>1.7576631265345732E-3</v>
      </c>
      <c r="Y598" s="78">
        <f>_xll.qlAbcdMathFunctionValue(Y$1,($T598-evaluationDate)/365)</f>
        <v>4.8801049350812595E-3</v>
      </c>
      <c r="Z598" s="78">
        <f>_xll.qlAbcdMathFunctionValue(Z$1,($T598-evaluationDate)/365)</f>
        <v>4.9982480972739921E-3</v>
      </c>
      <c r="AA598" s="78">
        <f>_xll.qlAbcdMathFunctionValue(AA$1,($T598-evaluationDate)/365)</f>
        <v>4.1214055625067407E-4</v>
      </c>
      <c r="AB598" s="78">
        <f>_xll.qlAbcdMathFunctionValue(AB$1,($T598-evaluationDate)/365)</f>
        <v>4.1280310145614069E-4</v>
      </c>
    </row>
    <row r="599" spans="19:28">
      <c r="S599" s="64" t="s">
        <v>99</v>
      </c>
      <c r="T599" s="143">
        <f>_xll.qlCalendarAdvance(Calendar,T598,S599,,,trigger)</f>
        <v>43720</v>
      </c>
      <c r="U599" s="78">
        <f>_xll.qlAbcdMathFunctionValue(U$1,($T599-evaluationDate)/365)</f>
        <v>3.0431150202650829E-3</v>
      </c>
      <c r="V599" s="78">
        <f>_xll.qlAbcdMathFunctionValue(V$1,($T599-evaluationDate)/365)</f>
        <v>3.0688574676277702E-3</v>
      </c>
      <c r="W599" s="78">
        <f>_xll.qlAbcdMathFunctionValue(W$1,($T599-evaluationDate)/365)</f>
        <v>1.7511026389035295E-3</v>
      </c>
      <c r="X599" s="78">
        <f>_xll.qlAbcdMathFunctionValue(X$1,($T599-evaluationDate)/365)</f>
        <v>1.7568517984457551E-3</v>
      </c>
      <c r="Y599" s="78">
        <f>_xll.qlAbcdMathFunctionValue(Y$1,($T599-evaluationDate)/365)</f>
        <v>4.8752141555921669E-3</v>
      </c>
      <c r="Z599" s="78">
        <f>_xll.qlAbcdMathFunctionValue(Z$1,($T599-evaluationDate)/365)</f>
        <v>4.9947514043102376E-3</v>
      </c>
      <c r="AA599" s="78">
        <f>_xll.qlAbcdMathFunctionValue(AA$1,($T599-evaluationDate)/365)</f>
        <v>4.1184842199551181E-4</v>
      </c>
      <c r="AB599" s="78">
        <f>_xll.qlAbcdMathFunctionValue(AB$1,($T599-evaluationDate)/365)</f>
        <v>4.1252238623898819E-4</v>
      </c>
    </row>
    <row r="600" spans="19:28">
      <c r="S600" s="64" t="s">
        <v>99</v>
      </c>
      <c r="T600" s="143">
        <f>_xll.qlCalendarAdvance(Calendar,T599,S600,,,trigger)</f>
        <v>43727</v>
      </c>
      <c r="U600" s="78">
        <f>_xll.qlAbcdMathFunctionValue(U$1,($T600-evaluationDate)/365)</f>
        <v>3.0410278927913846E-3</v>
      </c>
      <c r="V600" s="78">
        <f>_xll.qlAbcdMathFunctionValue(V$1,($T600-evaluationDate)/365)</f>
        <v>3.0671455719475174E-3</v>
      </c>
      <c r="W600" s="78">
        <f>_xll.qlAbcdMathFunctionValue(W$1,($T600-evaluationDate)/365)</f>
        <v>1.7501829108700147E-3</v>
      </c>
      <c r="X600" s="78">
        <f>_xll.qlAbcdMathFunctionValue(X$1,($T600-evaluationDate)/365)</f>
        <v>1.7560254693320633E-3</v>
      </c>
      <c r="Y600" s="78">
        <f>_xll.qlAbcdMathFunctionValue(Y$1,($T600-evaluationDate)/365)</f>
        <v>4.8702761157505573E-3</v>
      </c>
      <c r="Z600" s="78">
        <f>_xll.qlAbcdMathFunctionValue(Z$1,($T600-evaluationDate)/365)</f>
        <v>4.9911917503033141E-3</v>
      </c>
      <c r="AA600" s="78">
        <f>_xll.qlAbcdMathFunctionValue(AA$1,($T600-evaluationDate)/365)</f>
        <v>4.1155143089090284E-4</v>
      </c>
      <c r="AB600" s="78">
        <f>_xll.qlAbcdMathFunctionValue(AB$1,($T600-evaluationDate)/365)</f>
        <v>4.1223668529640238E-4</v>
      </c>
    </row>
    <row r="601" spans="19:28">
      <c r="S601" s="64" t="s">
        <v>99</v>
      </c>
      <c r="T601" s="143">
        <f>_xll.qlCalendarAdvance(Calendar,T600,S601,,,trigger)</f>
        <v>43734</v>
      </c>
      <c r="U601" s="78">
        <f>_xll.qlAbcdMathFunctionValue(U$1,($T601-evaluationDate)/365)</f>
        <v>3.0389136093751565E-3</v>
      </c>
      <c r="V601" s="78">
        <f>_xll.qlAbcdMathFunctionValue(V$1,($T601-evaluationDate)/365)</f>
        <v>3.0654028913416564E-3</v>
      </c>
      <c r="W601" s="78">
        <f>_xll.qlAbcdMathFunctionValue(W$1,($T601-evaluationDate)/365)</f>
        <v>1.7492492145500028E-3</v>
      </c>
      <c r="X601" s="78">
        <f>_xll.qlAbcdMathFunctionValue(X$1,($T601-evaluationDate)/365)</f>
        <v>1.7551842803874913E-3</v>
      </c>
      <c r="Y601" s="78">
        <f>_xll.qlAbcdMathFunctionValue(Y$1,($T601-evaluationDate)/365)</f>
        <v>4.8652913673544011E-3</v>
      </c>
      <c r="Z601" s="78">
        <f>_xll.qlAbcdMathFunctionValue(Z$1,($T601-evaluationDate)/365)</f>
        <v>4.987569803778907E-3</v>
      </c>
      <c r="AA601" s="78">
        <f>_xll.qlAbcdMathFunctionValue(AA$1,($T601-evaluationDate)/365)</f>
        <v>4.1124963800336534E-4</v>
      </c>
      <c r="AB601" s="78">
        <f>_xll.qlAbcdMathFunctionValue(AB$1,($T601-evaluationDate)/365)</f>
        <v>4.1194605468897498E-4</v>
      </c>
    </row>
    <row r="602" spans="19:28">
      <c r="S602" s="64" t="s">
        <v>99</v>
      </c>
      <c r="T602" s="143">
        <f>_xll.qlCalendarAdvance(Calendar,T601,S602,,,trigger)</f>
        <v>43741</v>
      </c>
      <c r="U602" s="78">
        <f>_xll.qlAbcdMathFunctionValue(U$1,($T602-evaluationDate)/365)</f>
        <v>3.0367724366481539E-3</v>
      </c>
      <c r="V602" s="78">
        <f>_xll.qlAbcdMathFunctionValue(V$1,($T602-evaluationDate)/365)</f>
        <v>3.06362971640347E-3</v>
      </c>
      <c r="W602" s="78">
        <f>_xll.qlAbcdMathFunctionValue(W$1,($T602-evaluationDate)/365)</f>
        <v>1.7483016843473321E-3</v>
      </c>
      <c r="X602" s="78">
        <f>_xll.qlAbcdMathFunctionValue(X$1,($T602-evaluationDate)/365)</f>
        <v>1.7543283718809196E-3</v>
      </c>
      <c r="Y602" s="78">
        <f>_xll.qlAbcdMathFunctionValue(Y$1,($T602-evaluationDate)/365)</f>
        <v>4.8602604580610326E-3</v>
      </c>
      <c r="Z602" s="78">
        <f>_xll.qlAbcdMathFunctionValue(Z$1,($T602-evaluationDate)/365)</f>
        <v>4.9838862283719532E-3</v>
      </c>
      <c r="AA602" s="78">
        <f>_xll.qlAbcdMathFunctionValue(AA$1,($T602-evaluationDate)/365)</f>
        <v>4.109430979741231E-4</v>
      </c>
      <c r="AB602" s="78">
        <f>_xll.qlAbcdMathFunctionValue(AB$1,($T602-evaluationDate)/365)</f>
        <v>4.1165055004532955E-4</v>
      </c>
    </row>
    <row r="603" spans="19:28">
      <c r="S603" s="64" t="s">
        <v>99</v>
      </c>
      <c r="T603" s="143">
        <f>_xll.qlCalendarAdvance(Calendar,T602,S603,,,trigger)</f>
        <v>43748</v>
      </c>
      <c r="U603" s="78">
        <f>_xll.qlAbcdMathFunctionValue(U$1,($T603-evaluationDate)/365)</f>
        <v>3.0346046394742342E-3</v>
      </c>
      <c r="V603" s="78">
        <f>_xll.qlAbcdMathFunctionValue(V$1,($T603-evaluationDate)/365)</f>
        <v>3.0618263358206739E-3</v>
      </c>
      <c r="W603" s="78">
        <f>_xll.qlAbcdMathFunctionValue(W$1,($T603-evaluationDate)/365)</f>
        <v>1.747340453779664E-3</v>
      </c>
      <c r="X603" s="78">
        <f>_xll.qlAbcdMathFunctionValue(X$1,($T603-evaluationDate)/365)</f>
        <v>1.7534578831614137E-3</v>
      </c>
      <c r="Y603" s="78">
        <f>_xll.qlAbcdMathFunctionValue(Y$1,($T603-evaluationDate)/365)</f>
        <v>4.855183931413873E-3</v>
      </c>
      <c r="Z603" s="78">
        <f>_xll.qlAbcdMathFunctionValue(Z$1,($T603-evaluationDate)/365)</f>
        <v>4.9801416828578332E-3</v>
      </c>
      <c r="AA603" s="78">
        <f>_xll.qlAbcdMathFunctionValue(AA$1,($T603-evaluationDate)/365)</f>
        <v>4.1063186502196227E-4</v>
      </c>
      <c r="AB603" s="78">
        <f>_xll.qlAbcdMathFunctionValue(AB$1,($T603-evaluationDate)/365)</f>
        <v>4.1135022656502016E-4</v>
      </c>
    </row>
    <row r="604" spans="19:28">
      <c r="S604" s="64" t="s">
        <v>99</v>
      </c>
      <c r="T604" s="143">
        <f>_xll.qlCalendarAdvance(Calendar,T603,S604,,,trigger)</f>
        <v>43755</v>
      </c>
      <c r="U604" s="78">
        <f>_xll.qlAbcdMathFunctionValue(U$1,($T604-evaluationDate)/365)</f>
        <v>3.0324104809595354E-3</v>
      </c>
      <c r="V604" s="78">
        <f>_xll.qlAbcdMathFunctionValue(V$1,($T604-evaluationDate)/365)</f>
        <v>3.0599930363863254E-3</v>
      </c>
      <c r="W604" s="78">
        <f>_xll.qlAbcdMathFunctionValue(W$1,($T604-evaluationDate)/365)</f>
        <v>1.746365655483573E-3</v>
      </c>
      <c r="X604" s="78">
        <f>_xll.qlAbcdMathFunctionValue(X$1,($T604-evaluationDate)/365)</f>
        <v>1.7525729526634915E-3</v>
      </c>
      <c r="Y604" s="78">
        <f>_xll.qlAbcdMathFunctionValue(Y$1,($T604-evaluationDate)/365)</f>
        <v>4.8500623268689941E-3</v>
      </c>
      <c r="Z604" s="78">
        <f>_xll.qlAbcdMathFunctionValue(Z$1,($T604-evaluationDate)/365)</f>
        <v>4.9763368211833796E-3</v>
      </c>
      <c r="AA604" s="78">
        <f>_xll.qlAbcdMathFunctionValue(AA$1,($T604-evaluationDate)/365)</f>
        <v>4.1031599294607076E-4</v>
      </c>
      <c r="AB604" s="78">
        <f>_xll.qlAbcdMathFunctionValue(AB$1,($T604-evaluationDate)/365)</f>
        <v>4.1104513902141208E-4</v>
      </c>
    </row>
    <row r="605" spans="19:28">
      <c r="S605" s="64" t="s">
        <v>99</v>
      </c>
      <c r="T605" s="143">
        <f>_xll.qlCalendarAdvance(Calendar,T604,S605,,,trigger)</f>
        <v>43762</v>
      </c>
      <c r="U605" s="78">
        <f>_xll.qlAbcdMathFunctionValue(U$1,($T605-evaluationDate)/365)</f>
        <v>3.0301902224625994E-3</v>
      </c>
      <c r="V605" s="78">
        <f>_xll.qlAbcdMathFunctionValue(V$1,($T605-evaluationDate)/365)</f>
        <v>3.0581301030096803E-3</v>
      </c>
      <c r="W605" s="78">
        <f>_xll.qlAbcdMathFunctionValue(W$1,($T605-evaluationDate)/365)</f>
        <v>1.7453774212196072E-3</v>
      </c>
      <c r="X605" s="78">
        <f>_xll.qlAbcdMathFunctionValue(X$1,($T605-evaluationDate)/365)</f>
        <v>1.7516737179123628E-3</v>
      </c>
      <c r="Y605" s="78">
        <f>_xll.qlAbcdMathFunctionValue(Y$1,($T605-evaluationDate)/365)</f>
        <v>4.8448961798215184E-3</v>
      </c>
      <c r="Z605" s="78">
        <f>_xll.qlAbcdMathFunctionValue(Z$1,($T605-evaluationDate)/365)</f>
        <v>4.9724722924977E-3</v>
      </c>
      <c r="AA605" s="78">
        <f>_xll.qlAbcdMathFunctionValue(AA$1,($T605-evaluationDate)/365)</f>
        <v>4.0999553512885965E-4</v>
      </c>
      <c r="AB605" s="78">
        <f>_xll.qlAbcdMathFunctionValue(AB$1,($T605-evaluationDate)/365)</f>
        <v>4.1073534176454404E-4</v>
      </c>
    </row>
    <row r="606" spans="19:28">
      <c r="S606" s="64" t="s">
        <v>99</v>
      </c>
      <c r="T606" s="143">
        <f>_xll.qlCalendarAdvance(Calendar,T605,S606,,,trigger)</f>
        <v>43769</v>
      </c>
      <c r="U606" s="78">
        <f>_xll.qlAbcdMathFunctionValue(U$1,($T606-evaluationDate)/365)</f>
        <v>3.0279441236044412E-3</v>
      </c>
      <c r="V606" s="78">
        <f>_xll.qlAbcdMathFunctionValue(V$1,($T606-evaluationDate)/365)</f>
        <v>3.0562378187269875E-3</v>
      </c>
      <c r="W606" s="78">
        <f>_xll.qlAbcdMathFunctionValue(W$1,($T606-evaluationDate)/365)</f>
        <v>1.7443758818773206E-3</v>
      </c>
      <c r="X606" s="78">
        <f>_xll.qlAbcdMathFunctionValue(X$1,($T606-evaluationDate)/365)</f>
        <v>1.7507603155291407E-3</v>
      </c>
      <c r="Y606" s="78">
        <f>_xll.qlAbcdMathFunctionValue(Y$1,($T606-evaluationDate)/365)</f>
        <v>4.8396860216318727E-3</v>
      </c>
      <c r="Z606" s="78">
        <f>_xll.qlAbcdMathFunctionValue(Z$1,($T606-evaluationDate)/365)</f>
        <v>4.9685487411828206E-3</v>
      </c>
      <c r="AA606" s="78">
        <f>_xll.qlAbcdMathFunctionValue(AA$1,($T606-evaluationDate)/365)</f>
        <v>4.0967054453876624E-4</v>
      </c>
      <c r="AB606" s="78">
        <f>_xll.qlAbcdMathFunctionValue(AB$1,($T606-evaluationDate)/365)</f>
        <v>4.1042088872397282E-4</v>
      </c>
    </row>
    <row r="607" spans="19:28">
      <c r="S607" s="64" t="s">
        <v>99</v>
      </c>
      <c r="T607" s="143">
        <f>_xll.qlCalendarAdvance(Calendar,T606,S607,,,trigger)</f>
        <v>43776</v>
      </c>
      <c r="U607" s="78">
        <f>_xll.qlAbcdMathFunctionValue(U$1,($T607-evaluationDate)/365)</f>
        <v>3.0256724422785611E-3</v>
      </c>
      <c r="V607" s="78">
        <f>_xll.qlAbcdMathFunctionValue(V$1,($T607-evaluationDate)/365)</f>
        <v>3.0543164647122306E-3</v>
      </c>
      <c r="W607" s="78">
        <f>_xll.qlAbcdMathFunctionValue(W$1,($T607-evaluationDate)/365)</f>
        <v>1.7433611674802828E-3</v>
      </c>
      <c r="X607" s="78">
        <f>_xll.qlAbcdMathFunctionValue(X$1,($T607-evaluationDate)/365)</f>
        <v>1.7498328812360253E-3</v>
      </c>
      <c r="Y607" s="78">
        <f>_xll.qlAbcdMathFunctionValue(Y$1,($T607-evaluationDate)/365)</f>
        <v>4.8344323796518651E-3</v>
      </c>
      <c r="Z607" s="78">
        <f>_xll.qlAbcdMathFunctionValue(Z$1,($T607-evaluationDate)/365)</f>
        <v>4.9645668068841404E-3</v>
      </c>
      <c r="AA607" s="78">
        <f>_xll.qlAbcdMathFunctionValue(AA$1,($T607-evaluationDate)/365)</f>
        <v>4.0934107373304107E-4</v>
      </c>
      <c r="AB607" s="78">
        <f>_xll.qlAbcdMathFunctionValue(AB$1,($T607-evaluationDate)/365)</f>
        <v>4.1010183341160048E-4</v>
      </c>
    </row>
    <row r="608" spans="19:28">
      <c r="S608" s="64" t="s">
        <v>99</v>
      </c>
      <c r="T608" s="143">
        <f>_xll.qlCalendarAdvance(Calendar,T607,S608,,,trigger)</f>
        <v>43783</v>
      </c>
      <c r="U608" s="78">
        <f>_xll.qlAbcdMathFunctionValue(U$1,($T608-evaluationDate)/365)</f>
        <v>3.0233754346609102E-3</v>
      </c>
      <c r="V608" s="78">
        <f>_xll.qlAbcdMathFunctionValue(V$1,($T608-evaluationDate)/365)</f>
        <v>3.0523663202878101E-3</v>
      </c>
      <c r="W608" s="78">
        <f>_xll.qlAbcdMathFunctionValue(W$1,($T608-evaluationDate)/365)</f>
        <v>1.7423334071910573E-3</v>
      </c>
      <c r="X608" s="78">
        <f>_xll.qlAbcdMathFunctionValue(X$1,($T608-evaluationDate)/365)</f>
        <v>1.7488915498614613E-3</v>
      </c>
      <c r="Y608" s="78">
        <f>_xll.qlAbcdMathFunctionValue(Y$1,($T608-evaluationDate)/365)</f>
        <v>4.8291357772506267E-3</v>
      </c>
      <c r="Z608" s="78">
        <f>_xll.qlAbcdMathFunctionValue(Z$1,($T608-evaluationDate)/365)</f>
        <v>4.9605271245407138E-3</v>
      </c>
      <c r="AA608" s="78">
        <f>_xll.qlAbcdMathFunctionValue(AA$1,($T608-evaluationDate)/365)</f>
        <v>4.0900717486051612E-4</v>
      </c>
      <c r="AB608" s="78">
        <f>_xll.qlAbcdMathFunctionValue(AB$1,($T608-evaluationDate)/365)</f>
        <v>4.0977822892448318E-4</v>
      </c>
    </row>
    <row r="609" spans="19:28">
      <c r="S609" s="64" t="s">
        <v>99</v>
      </c>
      <c r="T609" s="143">
        <f>_xll.qlCalendarAdvance(Calendar,T608,S609,,,trigger)</f>
        <v>43790</v>
      </c>
      <c r="U609" s="78">
        <f>_xll.qlAbcdMathFunctionValue(U$1,($T609-evaluationDate)/365)</f>
        <v>3.0210533552197955E-3</v>
      </c>
      <c r="V609" s="78">
        <f>_xll.qlAbcdMathFunctionValue(V$1,($T609-evaluationDate)/365)</f>
        <v>3.0503876629351659E-3</v>
      </c>
      <c r="W609" s="78">
        <f>_xll.qlAbcdMathFunctionValue(W$1,($T609-evaluationDate)/365)</f>
        <v>1.7412927293161563E-3</v>
      </c>
      <c r="X609" s="78">
        <f>_xll.qlAbcdMathFunctionValue(X$1,($T609-evaluationDate)/365)</f>
        <v>1.7479364553452648E-3</v>
      </c>
      <c r="Y609" s="78">
        <f>_xll.qlAbcdMathFunctionValue(Y$1,($T609-evaluationDate)/365)</f>
        <v>4.823796733840386E-3</v>
      </c>
      <c r="Z609" s="78">
        <f>_xll.qlAbcdMathFunctionValue(Z$1,($T609-evaluationDate)/365)</f>
        <v>4.9564303244153465E-3</v>
      </c>
      <c r="AA609" s="78">
        <f>_xll.qlAbcdMathFunctionValue(AA$1,($T609-evaluationDate)/365)</f>
        <v>4.0866889966435636E-4</v>
      </c>
      <c r="AB609" s="78">
        <f>_xll.qlAbcdMathFunctionValue(AB$1,($T609-evaluationDate)/365)</f>
        <v>4.0945012794762272E-4</v>
      </c>
    </row>
    <row r="610" spans="19:28">
      <c r="S610" s="64" t="s">
        <v>99</v>
      </c>
      <c r="T610" s="143">
        <f>_xll.qlCalendarAdvance(Calendar,T609,S610,,,trigger)</f>
        <v>43797</v>
      </c>
      <c r="U610" s="78">
        <f>_xll.qlAbcdMathFunctionValue(U$1,($T610-evaluationDate)/365)</f>
        <v>3.0187064567257374E-3</v>
      </c>
      <c r="V610" s="78">
        <f>_xll.qlAbcdMathFunctionValue(V$1,($T610-evaluationDate)/365)</f>
        <v>3.0483807683053484E-3</v>
      </c>
      <c r="W610" s="78">
        <f>_xll.qlAbcdMathFunctionValue(W$1,($T610-evaluationDate)/365)</f>
        <v>1.7402392613109666E-3</v>
      </c>
      <c r="X610" s="78">
        <f>_xll.qlAbcdMathFunctionValue(X$1,($T610-evaluationDate)/365)</f>
        <v>1.746967730743725E-3</v>
      </c>
      <c r="Y610" s="78">
        <f>_xll.qlAbcdMathFunctionValue(Y$1,($T610-evaluationDate)/365)</f>
        <v>4.8184157649020934E-3</v>
      </c>
      <c r="Z610" s="78">
        <f>_xll.qlAbcdMathFunctionValue(Z$1,($T610-evaluationDate)/365)</f>
        <v>4.9522770321245146E-3</v>
      </c>
      <c r="AA610" s="78">
        <f>_xll.qlAbcdMathFunctionValue(AA$1,($T610-evaluationDate)/365)</f>
        <v>4.0832629948479437E-4</v>
      </c>
      <c r="AB610" s="78">
        <f>_xll.qlAbcdMathFunctionValue(AB$1,($T610-evaluationDate)/365)</f>
        <v>4.0911758275674137E-4</v>
      </c>
    </row>
    <row r="611" spans="19:28">
      <c r="S611" s="64" t="s">
        <v>99</v>
      </c>
      <c r="T611" s="143">
        <f>_xll.qlCalendarAdvance(Calendar,T610,S611,,,trigger)</f>
        <v>43804</v>
      </c>
      <c r="U611" s="78">
        <f>_xll.qlAbcdMathFunctionValue(U$1,($T611-evaluationDate)/365)</f>
        <v>3.0163349902612691E-3</v>
      </c>
      <c r="V611" s="78">
        <f>_xll.qlAbcdMathFunctionValue(V$1,($T611-evaluationDate)/365)</f>
        <v>3.0463459102295287E-3</v>
      </c>
      <c r="W611" s="78">
        <f>_xll.qlAbcdMathFunctionValue(W$1,($T611-evaluationDate)/365)</f>
        <v>1.7391731297846528E-3</v>
      </c>
      <c r="X611" s="78">
        <f>_xll.qlAbcdMathFunctionValue(X$1,($T611-evaluationDate)/365)</f>
        <v>1.7459855082346803E-3</v>
      </c>
      <c r="Y611" s="78">
        <f>_xll.qlAbcdMathFunctionValue(Y$1,($T611-evaluationDate)/365)</f>
        <v>4.8129933820108915E-3</v>
      </c>
      <c r="Z611" s="78">
        <f>_xll.qlAbcdMathFunctionValue(Z$1,($T611-evaluationDate)/365)</f>
        <v>4.9480678686681075E-3</v>
      </c>
      <c r="AA611" s="78">
        <f>_xll.qlAbcdMathFunctionValue(AA$1,($T611-evaluationDate)/365)</f>
        <v>4.0797942526184672E-4</v>
      </c>
      <c r="AB611" s="78">
        <f>_xll.qlAbcdMathFunctionValue(AB$1,($T611-evaluationDate)/365)</f>
        <v>4.0878064522103797E-4</v>
      </c>
    </row>
    <row r="612" spans="19:28">
      <c r="S612" s="64" t="s">
        <v>99</v>
      </c>
      <c r="T612" s="143">
        <f>_xll.qlCalendarAdvance(Calendar,T611,S612,,,trigger)</f>
        <v>43811</v>
      </c>
      <c r="U612" s="78">
        <f>_xll.qlAbcdMathFunctionValue(U$1,($T612-evaluationDate)/365)</f>
        <v>3.0139392052306903E-3</v>
      </c>
      <c r="V612" s="78">
        <f>_xll.qlAbcdMathFunctionValue(V$1,($T612-evaluationDate)/365)</f>
        <v>3.044283360729455E-3</v>
      </c>
      <c r="W612" s="78">
        <f>_xll.qlAbcdMathFunctionValue(W$1,($T612-evaluationDate)/365)</f>
        <v>1.7380944605050299E-3</v>
      </c>
      <c r="X612" s="78">
        <f>_xll.qlAbcdMathFunctionValue(X$1,($T612-evaluationDate)/365)</f>
        <v>1.7449899191225625E-3</v>
      </c>
      <c r="Y612" s="78">
        <f>_xll.qlAbcdMathFunctionValue(Y$1,($T612-evaluationDate)/365)</f>
        <v>4.8075300928614277E-3</v>
      </c>
      <c r="Z612" s="78">
        <f>_xll.qlAbcdMathFunctionValue(Z$1,($T612-evaluationDate)/365)</f>
        <v>4.9438034504589922E-3</v>
      </c>
      <c r="AA612" s="78">
        <f>_xll.qlAbcdMathFunctionValue(AA$1,($T612-evaluationDate)/365)</f>
        <v>4.0762832753801488E-4</v>
      </c>
      <c r="AB612" s="78">
        <f>_xll.qlAbcdMathFunctionValue(AB$1,($T612-evaluationDate)/365)</f>
        <v>4.0843936680592805E-4</v>
      </c>
    </row>
    <row r="613" spans="19:28">
      <c r="S613" s="64" t="s">
        <v>99</v>
      </c>
      <c r="T613" s="143">
        <f>_xll.qlCalendarAdvance(Calendar,T612,S613,,,trigger)</f>
        <v>43818</v>
      </c>
      <c r="U613" s="78">
        <f>_xll.qlAbcdMathFunctionValue(U$1,($T613-evaluationDate)/365)</f>
        <v>3.0115193493697586E-3</v>
      </c>
      <c r="V613" s="78">
        <f>_xll.qlAbcdMathFunctionValue(V$1,($T613-evaluationDate)/365)</f>
        <v>3.0421933900278528E-3</v>
      </c>
      <c r="W613" s="78">
        <f>_xll.qlAbcdMathFunctionValue(W$1,($T613-evaluationDate)/365)</f>
        <v>1.7370033784034106E-3</v>
      </c>
      <c r="X613" s="78">
        <f>_xll.qlAbcdMathFunctionValue(X$1,($T613-evaluationDate)/365)</f>
        <v>1.7439810938434182E-3</v>
      </c>
      <c r="Y613" s="78">
        <f>_xll.qlAbcdMathFunctionValue(Y$1,($T613-evaluationDate)/365)</f>
        <v>4.8020264012930249E-3</v>
      </c>
      <c r="Z613" s="78">
        <f>_xll.qlAbcdMathFunctionValue(Z$1,($T613-evaluationDate)/365)</f>
        <v>4.9394843893523985E-3</v>
      </c>
      <c r="AA613" s="78">
        <f>_xll.qlAbcdMathFunctionValue(AA$1,($T613-evaluationDate)/365)</f>
        <v>4.0727305646096778E-4</v>
      </c>
      <c r="AB613" s="78">
        <f>_xll.qlAbcdMathFunctionValue(AB$1,($T613-evaluationDate)/365)</f>
        <v>4.0809379857576573E-4</v>
      </c>
    </row>
    <row r="614" spans="19:28">
      <c r="S614" s="64" t="s">
        <v>99</v>
      </c>
      <c r="T614" s="143">
        <f>_xll.qlCalendarAdvance(Calendar,T613,S614,,,trigger)</f>
        <v>43826</v>
      </c>
      <c r="U614" s="78">
        <f>_xll.qlAbcdMathFunctionValue(U$1,($T614-evaluationDate)/365)</f>
        <v>3.0087246409197456E-3</v>
      </c>
      <c r="V614" s="78">
        <f>_xll.qlAbcdMathFunctionValue(V$1,($T614-evaluationDate)/365)</f>
        <v>3.0397716193670261E-3</v>
      </c>
      <c r="W614" s="78">
        <f>_xll.qlAbcdMathFunctionValue(W$1,($T614-evaluationDate)/365)</f>
        <v>1.7357413872132093E-3</v>
      </c>
      <c r="X614" s="78">
        <f>_xll.qlAbcdMathFunctionValue(X$1,($T614-evaluationDate)/365)</f>
        <v>1.7428121092920752E-3</v>
      </c>
      <c r="Y614" s="78">
        <f>_xll.qlAbcdMathFunctionValue(Y$1,($T614-evaluationDate)/365)</f>
        <v>4.7956876369587122E-3</v>
      </c>
      <c r="Z614" s="78">
        <f>_xll.qlAbcdMathFunctionValue(Z$1,($T614-evaluationDate)/365)</f>
        <v>4.9344821887176704E-3</v>
      </c>
      <c r="AA614" s="78">
        <f>_xll.qlAbcdMathFunctionValue(AA$1,($T614-evaluationDate)/365)</f>
        <v>4.0686198595292256E-4</v>
      </c>
      <c r="AB614" s="78">
        <f>_xll.qlAbcdMathFunctionValue(AB$1,($T614-evaluationDate)/365)</f>
        <v>4.076936755969583E-4</v>
      </c>
    </row>
    <row r="615" spans="19:28">
      <c r="S615" s="64" t="s">
        <v>99</v>
      </c>
      <c r="T615" s="143">
        <f>_xll.qlCalendarAdvance(Calendar,T614,S615,,,trigger)</f>
        <v>43833</v>
      </c>
      <c r="U615" s="78">
        <f>_xll.qlAbcdMathFunctionValue(U$1,($T615-evaluationDate)/365)</f>
        <v>3.0062540312189657E-3</v>
      </c>
      <c r="V615" s="78">
        <f>_xll.qlAbcdMathFunctionValue(V$1,($T615-evaluationDate)/365)</f>
        <v>3.0376237905775792E-3</v>
      </c>
      <c r="W615" s="78">
        <f>_xll.qlAbcdMathFunctionValue(W$1,($T615-evaluationDate)/365)</f>
        <v>1.7346241230333423E-3</v>
      </c>
      <c r="X615" s="78">
        <f>_xll.qlAbcdMathFunctionValue(X$1,($T615-evaluationDate)/365)</f>
        <v>1.7417753560129952E-3</v>
      </c>
      <c r="Y615" s="78">
        <f>_xll.qlAbcdMathFunctionValue(Y$1,($T615-evaluationDate)/365)</f>
        <v>4.7900990476016266E-3</v>
      </c>
      <c r="Z615" s="78">
        <f>_xll.qlAbcdMathFunctionValue(Z$1,($T615-evaluationDate)/365)</f>
        <v>4.9300480749975058E-3</v>
      </c>
      <c r="AA615" s="78">
        <f>_xll.qlAbcdMathFunctionValue(AA$1,($T615-evaluationDate)/365)</f>
        <v>4.0649793902062002E-4</v>
      </c>
      <c r="AB615" s="78">
        <f>_xll.qlAbcdMathFunctionValue(AB$1,($T615-evaluationDate)/365)</f>
        <v>4.0733908500852664E-4</v>
      </c>
    </row>
    <row r="616" spans="19:28">
      <c r="S616" s="64" t="s">
        <v>99</v>
      </c>
      <c r="T616" s="143">
        <f>_xll.qlCalendarAdvance(Calendar,T615,S616,,,trigger)</f>
        <v>43840</v>
      </c>
      <c r="U616" s="78">
        <f>_xll.qlAbcdMathFunctionValue(U$1,($T616-evaluationDate)/365)</f>
        <v>3.0037601185307506E-3</v>
      </c>
      <c r="V616" s="78">
        <f>_xll.qlAbcdMathFunctionValue(V$1,($T616-evaluationDate)/365)</f>
        <v>3.035449378261135E-3</v>
      </c>
      <c r="W616" s="78">
        <f>_xll.qlAbcdMathFunctionValue(W$1,($T616-evaluationDate)/365)</f>
        <v>1.7334948332806341E-3</v>
      </c>
      <c r="X616" s="78">
        <f>_xll.qlAbcdMathFunctionValue(X$1,($T616-evaluationDate)/365)</f>
        <v>1.7407257709109504E-3</v>
      </c>
      <c r="Y616" s="78">
        <f>_xll.qlAbcdMathFunctionValue(Y$1,($T616-evaluationDate)/365)</f>
        <v>4.7844716144999407E-3</v>
      </c>
      <c r="Z616" s="78">
        <f>_xll.qlAbcdMathFunctionValue(Z$1,($T616-evaluationDate)/365)</f>
        <v>4.9255612120073112E-3</v>
      </c>
      <c r="AA616" s="78">
        <f>_xll.qlAbcdMathFunctionValue(AA$1,($T616-evaluationDate)/365)</f>
        <v>4.0612987380128206E-4</v>
      </c>
      <c r="AB616" s="78">
        <f>_xll.qlAbcdMathFunctionValue(AB$1,($T616-evaluationDate)/365)</f>
        <v>4.0698036251211655E-4</v>
      </c>
    </row>
    <row r="617" spans="19:28">
      <c r="S617" s="64" t="s">
        <v>99</v>
      </c>
      <c r="T617" s="143">
        <f>_xll.qlCalendarAdvance(Calendar,T616,S617,,,trigger)</f>
        <v>43847</v>
      </c>
      <c r="U617" s="78">
        <f>_xll.qlAbcdMathFunctionValue(U$1,($T617-evaluationDate)/365)</f>
        <v>3.0012431437805242E-3</v>
      </c>
      <c r="V617" s="78">
        <f>_xll.qlAbcdMathFunctionValue(V$1,($T617-evaluationDate)/365)</f>
        <v>3.033248645296905E-3</v>
      </c>
      <c r="W617" s="78">
        <f>_xll.qlAbcdMathFunctionValue(W$1,($T617-evaluationDate)/365)</f>
        <v>1.7323536394719835E-3</v>
      </c>
      <c r="X617" s="78">
        <f>_xll.qlAbcdMathFunctionValue(X$1,($T617-evaluationDate)/365)</f>
        <v>1.7396634808772866E-3</v>
      </c>
      <c r="Y617" s="78">
        <f>_xll.qlAbcdMathFunctionValue(Y$1,($T617-evaluationDate)/365)</f>
        <v>4.7788058257857294E-3</v>
      </c>
      <c r="Z617" s="78">
        <f>_xll.qlAbcdMathFunctionValue(Z$1,($T617-evaluationDate)/365)</f>
        <v>4.9210221930299693E-3</v>
      </c>
      <c r="AA617" s="78">
        <f>_xll.qlAbcdMathFunctionValue(AA$1,($T617-evaluationDate)/365)</f>
        <v>4.0575783883506356E-4</v>
      </c>
      <c r="AB617" s="78">
        <f>_xll.qlAbcdMathFunctionValue(AB$1,($T617-evaluationDate)/365)</f>
        <v>4.0661755753917603E-4</v>
      </c>
    </row>
    <row r="618" spans="19:28">
      <c r="S618" s="64" t="s">
        <v>99</v>
      </c>
      <c r="T618" s="143">
        <f>_xll.qlCalendarAdvance(Calendar,T617,S618,,,trigger)</f>
        <v>43854</v>
      </c>
      <c r="U618" s="78">
        <f>_xll.qlAbcdMathFunctionValue(U$1,($T618-evaluationDate)/365)</f>
        <v>2.9987033462742282E-3</v>
      </c>
      <c r="V618" s="78">
        <f>_xll.qlAbcdMathFunctionValue(V$1,($T618-evaluationDate)/365)</f>
        <v>3.0310218528176924E-3</v>
      </c>
      <c r="W618" s="78">
        <f>_xll.qlAbcdMathFunctionValue(W$1,($T618-evaluationDate)/365)</f>
        <v>1.73120066231232E-3</v>
      </c>
      <c r="X618" s="78">
        <f>_xll.qlAbcdMathFunctionValue(X$1,($T618-evaluationDate)/365)</f>
        <v>1.7385886119603605E-3</v>
      </c>
      <c r="Y618" s="78">
        <f>_xll.qlAbcdMathFunctionValue(Y$1,($T618-evaluationDate)/365)</f>
        <v>4.7731021658628031E-3</v>
      </c>
      <c r="Z618" s="78">
        <f>_xll.qlAbcdMathFunctionValue(Z$1,($T618-evaluationDate)/365)</f>
        <v>4.9164316069391263E-3</v>
      </c>
      <c r="AA618" s="78">
        <f>_xll.qlAbcdMathFunctionValue(AA$1,($T618-evaluationDate)/365)</f>
        <v>4.0538188228082377E-4</v>
      </c>
      <c r="AB618" s="78">
        <f>_xll.qlAbcdMathFunctionValue(AB$1,($T618-evaluationDate)/365)</f>
        <v>4.0625071913382669E-4</v>
      </c>
    </row>
    <row r="619" spans="19:28">
      <c r="S619" s="64" t="s">
        <v>99</v>
      </c>
      <c r="T619" s="143">
        <f>_xll.qlCalendarAdvance(Calendar,T618,S619,,,trigger)</f>
        <v>43861</v>
      </c>
      <c r="U619" s="78">
        <f>_xll.qlAbcdMathFunctionValue(U$1,($T619-evaluationDate)/365)</f>
        <v>2.9961409637077083E-3</v>
      </c>
      <c r="V619" s="78">
        <f>_xll.qlAbcdMathFunctionValue(V$1,($T619-evaluationDate)/365)</f>
        <v>3.0287692602199538E-3</v>
      </c>
      <c r="W619" s="78">
        <f>_xll.qlAbcdMathFunctionValue(W$1,($T619-evaluationDate)/365)</f>
        <v>1.730036021699292E-3</v>
      </c>
      <c r="X619" s="78">
        <f>_xll.qlAbcdMathFunctionValue(X$1,($T619-evaluationDate)/365)</f>
        <v>1.7375012893703981E-3</v>
      </c>
      <c r="Y619" s="78">
        <f>_xll.qlAbcdMathFunctionValue(Y$1,($T619-evaluationDate)/365)</f>
        <v>4.7673611154309585E-3</v>
      </c>
      <c r="Z619" s="78">
        <f>_xll.qlAbcdMathFunctionValue(Z$1,($T619-evaluationDate)/365)</f>
        <v>4.911790038227528E-3</v>
      </c>
      <c r="AA619" s="78">
        <f>_xll.qlAbcdMathFunctionValue(AA$1,($T619-evaluationDate)/365)</f>
        <v>4.0500205191870697E-4</v>
      </c>
      <c r="AB619" s="78">
        <f>_xll.qlAbcdMathFunctionValue(AB$1,($T619-evaluationDate)/365)</f>
        <v>4.0587989595548254E-4</v>
      </c>
    </row>
    <row r="620" spans="19:28">
      <c r="S620" s="64" t="s">
        <v>99</v>
      </c>
      <c r="T620" s="143">
        <f>_xll.qlCalendarAdvance(Calendar,T619,S620,,,trigger)</f>
        <v>43868</v>
      </c>
      <c r="U620" s="78">
        <f>_xll.qlAbcdMathFunctionValue(U$1,($T620-evaluationDate)/365)</f>
        <v>2.9935562321760415E-3</v>
      </c>
      <c r="V620" s="78">
        <f>_xll.qlAbcdMathFunctionValue(V$1,($T620-evaluationDate)/365)</f>
        <v>3.0264911251738076E-3</v>
      </c>
      <c r="W620" s="78">
        <f>_xll.qlAbcdMathFunctionValue(W$1,($T620-evaluationDate)/365)</f>
        <v>1.7288598367279319E-3</v>
      </c>
      <c r="X620" s="78">
        <f>_xll.qlAbcdMathFunctionValue(X$1,($T620-evaluationDate)/365)</f>
        <v>1.7364016374843238E-3</v>
      </c>
      <c r="Y620" s="78">
        <f>_xll.qlAbcdMathFunctionValue(Y$1,($T620-evaluationDate)/365)</f>
        <v>4.7615831515100899E-3</v>
      </c>
      <c r="Z620" s="78">
        <f>_xll.qlAbcdMathFunctionValue(Z$1,($T620-evaluationDate)/365)</f>
        <v>4.9070980670351738E-3</v>
      </c>
      <c r="AA620" s="78">
        <f>_xll.qlAbcdMathFunctionValue(AA$1,($T620-evaluationDate)/365)</f>
        <v>4.0461839515270844E-4</v>
      </c>
      <c r="AB620" s="78">
        <f>_xll.qlAbcdMathFunctionValue(AB$1,($T620-evaluationDate)/365)</f>
        <v>4.055051362814531E-4</v>
      </c>
    </row>
    <row r="621" spans="19:28">
      <c r="S621" s="64" t="s">
        <v>99</v>
      </c>
      <c r="T621" s="143">
        <f>_xll.qlCalendarAdvance(Calendar,T620,S621,,,trigger)</f>
        <v>43875</v>
      </c>
      <c r="U621" s="78">
        <f>_xll.qlAbcdMathFunctionValue(U$1,($T621-evaluationDate)/365)</f>
        <v>2.990949386182822E-3</v>
      </c>
      <c r="V621" s="78">
        <f>_xll.qlAbcdMathFunctionValue(V$1,($T621-evaluationDate)/365)</f>
        <v>3.0241877036329911E-3</v>
      </c>
      <c r="W621" s="78">
        <f>_xll.qlAbcdMathFunctionValue(W$1,($T621-evaluationDate)/365)</f>
        <v>1.7276722256953001E-3</v>
      </c>
      <c r="X621" s="78">
        <f>_xll.qlAbcdMathFunctionValue(X$1,($T621-evaluationDate)/365)</f>
        <v>1.7352897798505688E-3</v>
      </c>
      <c r="Y621" s="78">
        <f>_xll.qlAbcdMathFunctionValue(Y$1,($T621-evaluationDate)/365)</f>
        <v>4.755768747464144E-3</v>
      </c>
      <c r="Z621" s="78">
        <f>_xll.qlAbcdMathFunctionValue(Z$1,($T621-evaluationDate)/365)</f>
        <v>4.9023562691773142E-3</v>
      </c>
      <c r="AA621" s="78">
        <f>_xll.qlAbcdMathFunctionValue(AA$1,($T621-evaluationDate)/365)</f>
        <v>4.0423095901322343E-4</v>
      </c>
      <c r="AB621" s="78">
        <f>_xll.qlAbcdMathFunctionValue(AB$1,($T621-evaluationDate)/365)</f>
        <v>4.0512648800953015E-4</v>
      </c>
    </row>
    <row r="622" spans="19:28">
      <c r="S622" s="64" t="s">
        <v>99</v>
      </c>
      <c r="T622" s="143">
        <f>_xll.qlCalendarAdvance(Calendar,T621,S622,,,trigger)</f>
        <v>43882</v>
      </c>
      <c r="U622" s="78">
        <f>_xll.qlAbcdMathFunctionValue(U$1,($T622-evaluationDate)/365)</f>
        <v>2.988320658649392E-3</v>
      </c>
      <c r="V622" s="78">
        <f>_xll.qlAbcdMathFunctionValue(V$1,($T622-evaluationDate)/365)</f>
        <v>3.0218592498447634E-3</v>
      </c>
      <c r="W622" s="78">
        <f>_xll.qlAbcdMathFunctionValue(W$1,($T622-evaluationDate)/365)</f>
        <v>1.7264733061050988E-3</v>
      </c>
      <c r="X622" s="78">
        <f>_xll.qlAbcdMathFunctionValue(X$1,($T622-evaluationDate)/365)</f>
        <v>1.7341658391938487E-3</v>
      </c>
      <c r="Y622" s="78">
        <f>_xll.qlAbcdMathFunctionValue(Y$1,($T622-evaluationDate)/365)</f>
        <v>4.74991837302495E-3</v>
      </c>
      <c r="Z622" s="78">
        <f>_xll.qlAbcdMathFunctionValue(Z$1,($T622-evaluationDate)/365)</f>
        <v>4.8975652161722767E-3</v>
      </c>
      <c r="AA622" s="78">
        <f>_xll.qlAbcdMathFunctionValue(AA$1,($T622-evaluationDate)/365)</f>
        <v>4.038397901595808E-4</v>
      </c>
      <c r="AB622" s="78">
        <f>_xll.qlAbcdMathFunctionValue(AB$1,($T622-evaluationDate)/365)</f>
        <v>4.0474399866055795E-4</v>
      </c>
    </row>
    <row r="623" spans="19:28">
      <c r="S623" s="64" t="s">
        <v>99</v>
      </c>
      <c r="T623" s="143">
        <f>_xll.qlCalendarAdvance(Calendar,T622,S623,,,trigger)</f>
        <v>43889</v>
      </c>
      <c r="U623" s="78">
        <f>_xll.qlAbcdMathFunctionValue(U$1,($T623-evaluationDate)/365)</f>
        <v>2.9856702809240242E-3</v>
      </c>
      <c r="V623" s="78">
        <f>_xll.qlAbcdMathFunctionValue(V$1,($T623-evaluationDate)/365)</f>
        <v>3.0195060163597481E-3</v>
      </c>
      <c r="W623" s="78">
        <f>_xll.qlAbcdMathFunctionValue(W$1,($T623-evaluationDate)/365)</f>
        <v>1.7252631946722643E-3</v>
      </c>
      <c r="X623" s="78">
        <f>_xll.qlAbcdMathFunctionValue(X$1,($T623-evaluationDate)/365)</f>
        <v>1.7330299374199187E-3</v>
      </c>
      <c r="Y623" s="78">
        <f>_xll.qlAbcdMathFunctionValue(Y$1,($T623-evaluationDate)/365)</f>
        <v>4.7440324943158821E-3</v>
      </c>
      <c r="Z623" s="78">
        <f>_xll.qlAbcdMathFunctionValue(Z$1,($T623-evaluationDate)/365)</f>
        <v>4.8927254752691258E-3</v>
      </c>
      <c r="AA623" s="78">
        <f>_xll.qlAbcdMathFunctionValue(AA$1,($T623-evaluationDate)/365)</f>
        <v>4.0344493488255991E-4</v>
      </c>
      <c r="AB623" s="78">
        <f>_xll.qlAbcdMathFunctionValue(AB$1,($T623-evaluationDate)/365)</f>
        <v>4.0435771538098795E-4</v>
      </c>
    </row>
    <row r="624" spans="19:28">
      <c r="S624" s="64" t="s">
        <v>99</v>
      </c>
      <c r="T624" s="143">
        <f>_xll.qlCalendarAdvance(Calendar,T623,S624,,,trigger)</f>
        <v>43896</v>
      </c>
      <c r="U624" s="78">
        <f>_xll.qlAbcdMathFunctionValue(U$1,($T624-evaluationDate)/365)</f>
        <v>2.9829984827910525E-3</v>
      </c>
      <c r="V624" s="78">
        <f>_xll.qlAbcdMathFunctionValue(V$1,($T624-evaluationDate)/365)</f>
        <v>3.017128254041739E-3</v>
      </c>
      <c r="W624" s="78">
        <f>_xll.qlAbcdMathFunctionValue(W$1,($T624-evaluationDate)/365)</f>
        <v>1.7240420073275343E-3</v>
      </c>
      <c r="X624" s="78">
        <f>_xll.qlAbcdMathFunctionValue(X$1,($T624-evaluationDate)/365)</f>
        <v>1.7318821956203013E-3</v>
      </c>
      <c r="Y624" s="78">
        <f>_xll.qlAbcdMathFunctionValue(Y$1,($T624-evaluationDate)/365)</f>
        <v>4.7381115738754044E-3</v>
      </c>
      <c r="Z624" s="78">
        <f>_xll.qlAbcdMathFunctionValue(Z$1,($T624-evaluationDate)/365)</f>
        <v>4.8878376094751552E-3</v>
      </c>
      <c r="AA624" s="78">
        <f>_xll.qlAbcdMathFunctionValue(AA$1,($T624-evaluationDate)/365)</f>
        <v>4.0304643910689245E-4</v>
      </c>
      <c r="AB624" s="78">
        <f>_xll.qlAbcdMathFunctionValue(AB$1,($T624-evaluationDate)/365)</f>
        <v>4.0396768494541633E-4</v>
      </c>
    </row>
    <row r="625" spans="19:28">
      <c r="S625" s="64" t="s">
        <v>99</v>
      </c>
      <c r="T625" s="143">
        <f>_xll.qlCalendarAdvance(Calendar,T624,S625,,,trigger)</f>
        <v>43903</v>
      </c>
      <c r="U625" s="78">
        <f>_xll.qlAbcdMathFunctionValue(U$1,($T625-evaluationDate)/365)</f>
        <v>2.9803054924799613E-3</v>
      </c>
      <c r="V625" s="78">
        <f>_xll.qlAbcdMathFunctionValue(V$1,($T625-evaluationDate)/365)</f>
        <v>3.0147262120774386E-3</v>
      </c>
      <c r="W625" s="78">
        <f>_xll.qlAbcdMathFunctionValue(W$1,($T625-evaluationDate)/365)</f>
        <v>1.7228098592219883E-3</v>
      </c>
      <c r="X625" s="78">
        <f>_xll.qlAbcdMathFunctionValue(X$1,($T625-evaluationDate)/365)</f>
        <v>1.730722734076992E-3</v>
      </c>
      <c r="Y625" s="78">
        <f>_xll.qlAbcdMathFunctionValue(Y$1,($T625-evaluationDate)/365)</f>
        <v>4.7321560706804541E-3</v>
      </c>
      <c r="Z625" s="78">
        <f>_xll.qlAbcdMathFunctionValue(Z$1,($T625-evaluationDate)/365)</f>
        <v>4.8829021775832256E-3</v>
      </c>
      <c r="AA625" s="78">
        <f>_xll.qlAbcdMathFunctionValue(AA$1,($T625-evaluationDate)/365)</f>
        <v>4.0264434839374827E-4</v>
      </c>
      <c r="AB625" s="78">
        <f>_xll.qlAbcdMathFunctionValue(AB$1,($T625-evaluationDate)/365)</f>
        <v>4.0357395375910713E-4</v>
      </c>
    </row>
    <row r="626" spans="19:28">
      <c r="S626" s="64" t="s">
        <v>99</v>
      </c>
      <c r="T626" s="143">
        <f>_xll.qlCalendarAdvance(Calendar,T625,S626,,,trigger)</f>
        <v>43910</v>
      </c>
      <c r="U626" s="78">
        <f>_xll.qlAbcdMathFunctionValue(U$1,($T626-evaluationDate)/365)</f>
        <v>2.9775915366744149E-3</v>
      </c>
      <c r="V626" s="78">
        <f>_xll.qlAbcdMathFunctionValue(V$1,($T626-evaluationDate)/365)</f>
        <v>3.012300137986151E-3</v>
      </c>
      <c r="W626" s="78">
        <f>_xll.qlAbcdMathFunctionValue(W$1,($T626-evaluationDate)/365)</f>
        <v>1.7215668647315688E-3</v>
      </c>
      <c r="X626" s="78">
        <f>_xll.qlAbcdMathFunctionValue(X$1,($T626-evaluationDate)/365)</f>
        <v>1.7295516722671341E-3</v>
      </c>
      <c r="Y626" s="78">
        <f>_xll.qlAbcdMathFunctionValue(Y$1,($T626-evaluationDate)/365)</f>
        <v>4.7261664401696997E-3</v>
      </c>
      <c r="Z626" s="78">
        <f>_xll.qlAbcdMathFunctionValue(Z$1,($T626-evaluationDate)/365)</f>
        <v>4.8779197341989261E-3</v>
      </c>
      <c r="AA626" s="78">
        <f>_xll.qlAbcdMathFunctionValue(AA$1,($T626-evaluationDate)/365)</f>
        <v>4.022387079432056E-4</v>
      </c>
      <c r="AB626" s="78">
        <f>_xll.qlAbcdMathFunctionValue(AB$1,($T626-evaluationDate)/365)</f>
        <v>4.0317656786049814E-4</v>
      </c>
    </row>
    <row r="627" spans="19:28">
      <c r="S627" s="64" t="s">
        <v>99</v>
      </c>
      <c r="T627" s="143">
        <f>_xll.qlCalendarAdvance(Calendar,T626,S627,,,trigger)</f>
        <v>43917</v>
      </c>
      <c r="U627" s="78">
        <f>_xll.qlAbcdMathFunctionValue(U$1,($T627-evaluationDate)/365)</f>
        <v>2.9748568405212504E-3</v>
      </c>
      <c r="V627" s="78">
        <f>_xll.qlAbcdMathFunctionValue(V$1,($T627-evaluationDate)/365)</f>
        <v>3.0098502776294213E-3</v>
      </c>
      <c r="W627" s="78">
        <f>_xll.qlAbcdMathFunctionValue(W$1,($T627-evaluationDate)/365)</f>
        <v>1.7203131374615719E-3</v>
      </c>
      <c r="X627" s="78">
        <f>_xll.qlAbcdMathFunctionValue(X$1,($T627-evaluationDate)/365)</f>
        <v>1.7283691288676752E-3</v>
      </c>
      <c r="Y627" s="78">
        <f>_xll.qlAbcdMathFunctionValue(Y$1,($T627-evaluationDate)/365)</f>
        <v>4.7201431342666486E-3</v>
      </c>
      <c r="Z627" s="78">
        <f>_xll.qlAbcdMathFunctionValue(Z$1,($T627-evaluationDate)/365)</f>
        <v>4.8728908297675823E-3</v>
      </c>
      <c r="AA627" s="78">
        <f>_xll.qlAbcdMathFunctionValue(AA$1,($T627-evaluationDate)/365)</f>
        <v>4.0182956259670569E-4</v>
      </c>
      <c r="AB627" s="78">
        <f>_xll.qlAbcdMathFunctionValue(AB$1,($T627-evaluationDate)/365)</f>
        <v>4.027755729236918E-4</v>
      </c>
    </row>
    <row r="628" spans="19:28">
      <c r="S628" s="64" t="s">
        <v>99</v>
      </c>
      <c r="T628" s="143">
        <f>_xll.qlCalendarAdvance(Calendar,T627,S628,,,trigger)</f>
        <v>43924</v>
      </c>
      <c r="U628" s="78">
        <f>_xll.qlAbcdMathFunctionValue(U$1,($T628-evaluationDate)/365)</f>
        <v>2.9721016276394075E-3</v>
      </c>
      <c r="V628" s="78">
        <f>_xll.qlAbcdMathFunctionValue(V$1,($T628-evaluationDate)/365)</f>
        <v>3.0073768752206255E-3</v>
      </c>
      <c r="W628" s="78">
        <f>_xll.qlAbcdMathFunctionValue(W$1,($T628-evaluationDate)/365)</f>
        <v>1.7190487902511179E-3</v>
      </c>
      <c r="X628" s="78">
        <f>_xll.qlAbcdMathFunctionValue(X$1,($T628-evaluationDate)/365)</f>
        <v>1.7271752217599932E-3</v>
      </c>
      <c r="Y628" s="78">
        <f>_xll.qlAbcdMathFunctionValue(Y$1,($T628-evaluationDate)/365)</f>
        <v>4.7140866014026162E-3</v>
      </c>
      <c r="Z628" s="78">
        <f>_xll.qlAbcdMathFunctionValue(Z$1,($T628-evaluationDate)/365)</f>
        <v>4.8678160106011038E-3</v>
      </c>
      <c r="AA628" s="78">
        <f>_xll.qlAbcdMathFunctionValue(AA$1,($T628-evaluationDate)/365)</f>
        <v>4.0141695683949179E-4</v>
      </c>
      <c r="AB628" s="78">
        <f>_xll.qlAbcdMathFunctionValue(AB$1,($T628-evaluationDate)/365)</f>
        <v>4.0237101426093033E-4</v>
      </c>
    </row>
    <row r="629" spans="19:28">
      <c r="S629" s="64" t="s">
        <v>99</v>
      </c>
      <c r="T629" s="143">
        <f>_xll.qlCalendarAdvance(Calendar,T628,S629,,,trigger)</f>
        <v>43935</v>
      </c>
      <c r="U629" s="78">
        <f>_xll.qlAbcdMathFunctionValue(U$1,($T629-evaluationDate)/365)</f>
        <v>2.9677310889166465E-3</v>
      </c>
      <c r="V629" s="78">
        <f>_xll.qlAbcdMathFunctionValue(V$1,($T629-evaluationDate)/365)</f>
        <v>3.0034431183449291E-3</v>
      </c>
      <c r="W629" s="78">
        <f>_xll.qlAbcdMathFunctionValue(W$1,($T629-evaluationDate)/365)</f>
        <v>1.7170407716195642E-3</v>
      </c>
      <c r="X629" s="78">
        <f>_xll.qlAbcdMathFunctionValue(X$1,($T629-evaluationDate)/365)</f>
        <v>1.7252764040516073E-3</v>
      </c>
      <c r="Y629" s="78">
        <f>_xll.qlAbcdMathFunctionValue(Y$1,($T629-evaluationDate)/365)</f>
        <v>4.7045031296519069E-3</v>
      </c>
      <c r="Z629" s="78">
        <f>_xll.qlAbcdMathFunctionValue(Z$1,($T629-evaluationDate)/365)</f>
        <v>4.8597498309974254E-3</v>
      </c>
      <c r="AA629" s="78">
        <f>_xll.qlAbcdMathFunctionValue(AA$1,($T629-evaluationDate)/365)</f>
        <v>4.0076169094813429E-4</v>
      </c>
      <c r="AB629" s="78">
        <f>_xll.qlAbcdMathFunctionValue(AB$1,($T629-evaluationDate)/365)</f>
        <v>4.0172818703843602E-4</v>
      </c>
    </row>
    <row r="630" spans="19:28">
      <c r="S630" s="64" t="s">
        <v>99</v>
      </c>
      <c r="T630" s="143">
        <f>_xll.qlCalendarAdvance(Calendar,T629,S630,,,trigger)</f>
        <v>43942</v>
      </c>
      <c r="U630" s="78">
        <f>_xll.qlAbcdMathFunctionValue(U$1,($T630-evaluationDate)/365)</f>
        <v>2.9649241349498727E-3</v>
      </c>
      <c r="V630" s="78">
        <f>_xll.qlAbcdMathFunctionValue(V$1,($T630-evaluationDate)/365)</f>
        <v>3.0009102891791644E-3</v>
      </c>
      <c r="W630" s="78">
        <f>_xll.qlAbcdMathFunctionValue(W$1,($T630-evaluationDate)/365)</f>
        <v>1.7157496288118679E-3</v>
      </c>
      <c r="X630" s="78">
        <f>_xll.qlAbcdMathFunctionValue(X$1,($T630-evaluationDate)/365)</f>
        <v>1.7240538117500896E-3</v>
      </c>
      <c r="Y630" s="78">
        <f>_xll.qlAbcdMathFunctionValue(Y$1,($T630-evaluationDate)/365)</f>
        <v>4.6983631909414533E-3</v>
      </c>
      <c r="Z630" s="78">
        <f>_xll.qlAbcdMathFunctionValue(Z$1,($T630-evaluationDate)/365)</f>
        <v>4.8545594252819508E-3</v>
      </c>
      <c r="AA630" s="78">
        <f>_xll.qlAbcdMathFunctionValue(AA$1,($T630-evaluationDate)/365)</f>
        <v>4.00340388792148E-4</v>
      </c>
      <c r="AB630" s="78">
        <f>_xll.qlAbcdMathFunctionValue(AB$1,($T630-evaluationDate)/365)</f>
        <v>4.0131467006730747E-4</v>
      </c>
    </row>
    <row r="631" spans="19:28">
      <c r="S631" s="64" t="s">
        <v>99</v>
      </c>
      <c r="T631" s="143">
        <f>_xll.qlCalendarAdvance(Calendar,T630,S631,,,trigger)</f>
        <v>43949</v>
      </c>
      <c r="U631" s="78">
        <f>_xll.qlAbcdMathFunctionValue(U$1,($T631-evaluationDate)/365)</f>
        <v>2.9620974505552241E-3</v>
      </c>
      <c r="V631" s="78">
        <f>_xll.qlAbcdMathFunctionValue(V$1,($T631-evaluationDate)/365)</f>
        <v>2.998354776841588E-3</v>
      </c>
      <c r="W631" s="78">
        <f>_xll.qlAbcdMathFunctionValue(W$1,($T631-evaluationDate)/365)</f>
        <v>1.7144482628732413E-3</v>
      </c>
      <c r="X631" s="78">
        <f>_xll.qlAbcdMathFunctionValue(X$1,($T631-evaluationDate)/365)</f>
        <v>1.7228202703203762E-3</v>
      </c>
      <c r="Y631" s="78">
        <f>_xll.qlAbcdMathFunctionValue(Y$1,($T631-evaluationDate)/365)</f>
        <v>4.6921915986476159E-3</v>
      </c>
      <c r="Z631" s="78">
        <f>_xll.qlAbcdMathFunctionValue(Z$1,($T631-evaluationDate)/365)</f>
        <v>4.8493250226060913E-3</v>
      </c>
      <c r="AA631" s="78">
        <f>_xll.qlAbcdMathFunctionValue(AA$1,($T631-evaluationDate)/365)</f>
        <v>3.9991578223017959E-4</v>
      </c>
      <c r="AB631" s="78">
        <f>_xll.qlAbcdMathFunctionValue(AB$1,($T631-evaluationDate)/365)</f>
        <v>4.0089774828283592E-4</v>
      </c>
    </row>
    <row r="632" spans="19:28">
      <c r="S632" s="64" t="s">
        <v>99</v>
      </c>
      <c r="T632" s="143">
        <f>_xll.qlCalendarAdvance(Calendar,T631,S632,,,trigger)</f>
        <v>43956</v>
      </c>
      <c r="U632" s="78">
        <f>_xll.qlAbcdMathFunctionValue(U$1,($T632-evaluationDate)/365)</f>
        <v>2.959251252479483E-3</v>
      </c>
      <c r="V632" s="78">
        <f>_xll.qlAbcdMathFunctionValue(V$1,($T632-evaluationDate)/365)</f>
        <v>2.9957768181317537E-3</v>
      </c>
      <c r="W632" s="78">
        <f>_xll.qlAbcdMathFunctionValue(W$1,($T632-evaluationDate)/365)</f>
        <v>1.713136783196539E-3</v>
      </c>
      <c r="X632" s="78">
        <f>_xll.qlAbcdMathFunctionValue(X$1,($T632-evaluationDate)/365)</f>
        <v>1.7215758940652085E-3</v>
      </c>
      <c r="Y632" s="78">
        <f>_xll.qlAbcdMathFunctionValue(Y$1,($T632-evaluationDate)/365)</f>
        <v>4.6859887855261358E-3</v>
      </c>
      <c r="Z632" s="78">
        <f>_xll.qlAbcdMathFunctionValue(Z$1,($T632-evaluationDate)/365)</f>
        <v>4.8440471507235332E-3</v>
      </c>
      <c r="AA632" s="78">
        <f>_xll.qlAbcdMathFunctionValue(AA$1,($T632-evaluationDate)/365)</f>
        <v>3.994879141497777E-4</v>
      </c>
      <c r="AB632" s="78">
        <f>_xll.qlAbcdMathFunctionValue(AB$1,($T632-evaluationDate)/365)</f>
        <v>4.0047746537413294E-4</v>
      </c>
    </row>
    <row r="633" spans="19:28">
      <c r="S633" s="64" t="s">
        <v>99</v>
      </c>
      <c r="T633" s="143">
        <f>_xll.qlCalendarAdvance(Calendar,T632,S633,,,trigger)</f>
        <v>43963</v>
      </c>
      <c r="U633" s="78">
        <f>_xll.qlAbcdMathFunctionValue(U$1,($T633-evaluationDate)/365)</f>
        <v>2.9563857559904666E-3</v>
      </c>
      <c r="V633" s="78">
        <f>_xll.qlAbcdMathFunctionValue(V$1,($T633-evaluationDate)/365)</f>
        <v>2.9931766482535331E-3</v>
      </c>
      <c r="W633" s="78">
        <f>_xll.qlAbcdMathFunctionValue(W$1,($T633-evaluationDate)/365)</f>
        <v>1.7118152984329058E-3</v>
      </c>
      <c r="X633" s="78">
        <f>_xll.qlAbcdMathFunctionValue(X$1,($T633-evaluationDate)/365)</f>
        <v>1.720320796517091E-3</v>
      </c>
      <c r="Y633" s="78">
        <f>_xll.qlAbcdMathFunctionValue(Y$1,($T633-evaluationDate)/365)</f>
        <v>4.6797551809660432E-3</v>
      </c>
      <c r="Z633" s="78">
        <f>_xll.qlAbcdMathFunctionValue(Z$1,($T633-evaluationDate)/365)</f>
        <v>4.8387263334011936E-3</v>
      </c>
      <c r="AA633" s="78">
        <f>_xll.qlAbcdMathFunctionValue(AA$1,($T633-evaluationDate)/365)</f>
        <v>3.9905682709560469E-4</v>
      </c>
      <c r="AB633" s="78">
        <f>_xll.qlAbcdMathFunctionValue(AB$1,($T633-evaluationDate)/365)</f>
        <v>4.0005386468195769E-4</v>
      </c>
    </row>
    <row r="634" spans="19:28">
      <c r="S634" s="64" t="s">
        <v>99</v>
      </c>
      <c r="T634" s="143">
        <f>_xll.qlCalendarAdvance(Calendar,T633,S634,,,trigger)</f>
        <v>43970</v>
      </c>
      <c r="U634" s="78">
        <f>_xll.qlAbcdMathFunctionValue(U$1,($T634-evaluationDate)/365)</f>
        <v>2.9535011748856492E-3</v>
      </c>
      <c r="V634" s="78">
        <f>_xll.qlAbcdMathFunctionValue(V$1,($T634-evaluationDate)/365)</f>
        <v>2.9905545008243654E-3</v>
      </c>
      <c r="W634" s="78">
        <f>_xll.qlAbcdMathFunctionValue(W$1,($T634-evaluationDate)/365)</f>
        <v>1.7104839164960891E-3</v>
      </c>
      <c r="X634" s="78">
        <f>_xll.qlAbcdMathFunctionValue(X$1,($T634-evaluationDate)/365)</f>
        <v>1.7190550904427619E-3</v>
      </c>
      <c r="Y634" s="78">
        <f>_xll.qlAbcdMathFunctionValue(Y$1,($T634-evaluationDate)/365)</f>
        <v>4.673491211011736E-3</v>
      </c>
      <c r="Z634" s="78">
        <f>_xll.qlAbcdMathFunctionValue(Z$1,($T634-evaluationDate)/365)</f>
        <v>4.8333630904450276E-3</v>
      </c>
      <c r="AA634" s="78">
        <f>_xll.qlAbcdMathFunctionValue(AA$1,($T634-evaluationDate)/365)</f>
        <v>3.9862256327177705E-4</v>
      </c>
      <c r="AB634" s="78">
        <f>_xll.qlAbcdMathFunctionValue(AB$1,($T634-evaluationDate)/365)</f>
        <v>3.996269892010906E-4</v>
      </c>
    </row>
    <row r="635" spans="19:28">
      <c r="S635" s="64" t="s">
        <v>99</v>
      </c>
      <c r="T635" s="143">
        <f>_xll.qlCalendarAdvance(Calendar,T634,S635,,,trigger)</f>
        <v>43977</v>
      </c>
      <c r="U635" s="78">
        <f>_xll.qlAbcdMathFunctionValue(U$1,($T635-evaluationDate)/365)</f>
        <v>2.9505977215007468E-3</v>
      </c>
      <c r="V635" s="78">
        <f>_xll.qlAbcdMathFunctionValue(V$1,($T635-evaluationDate)/365)</f>
        <v>2.9879106078844679E-3</v>
      </c>
      <c r="W635" s="78">
        <f>_xll.qlAbcdMathFunctionValue(W$1,($T635-evaluationDate)/365)</f>
        <v>1.7091427445667319E-3</v>
      </c>
      <c r="X635" s="78">
        <f>_xll.qlAbcdMathFunctionValue(X$1,($T635-evaluationDate)/365)</f>
        <v>1.7177788878476371E-3</v>
      </c>
      <c r="Y635" s="78">
        <f>_xll.qlAbcdMathFunctionValue(Y$1,($T635-evaluationDate)/365)</f>
        <v>4.667197298384931E-3</v>
      </c>
      <c r="Z635" s="78">
        <f>_xll.qlAbcdMathFunctionValue(Z$1,($T635-evaluationDate)/365)</f>
        <v>4.8279579377256861E-3</v>
      </c>
      <c r="AA635" s="78">
        <f>_xll.qlAbcdMathFunctionValue(AA$1,($T635-evaluationDate)/365)</f>
        <v>3.9818516454419111E-4</v>
      </c>
      <c r="AB635" s="78">
        <f>_xll.qlAbcdMathFunctionValue(AB$1,($T635-evaluationDate)/365)</f>
        <v>3.9919688158269399E-4</v>
      </c>
    </row>
    <row r="636" spans="19:28">
      <c r="S636" s="64" t="s">
        <v>99</v>
      </c>
      <c r="T636" s="143">
        <f>_xll.qlCalendarAdvance(Calendar,T635,S636,,,trigger)</f>
        <v>43984</v>
      </c>
      <c r="U636" s="78">
        <f>_xll.qlAbcdMathFunctionValue(U$1,($T636-evaluationDate)/365)</f>
        <v>2.9476756067182497E-3</v>
      </c>
      <c r="V636" s="78">
        <f>_xll.qlAbcdMathFunctionValue(V$1,($T636-evaluationDate)/365)</f>
        <v>2.9852451999059855E-3</v>
      </c>
      <c r="W636" s="78">
        <f>_xll.qlAbcdMathFunctionValue(W$1,($T636-evaluationDate)/365)</f>
        <v>1.7077918890966402E-3</v>
      </c>
      <c r="X636" s="78">
        <f>_xll.qlAbcdMathFunctionValue(X$1,($T636-evaluationDate)/365)</f>
        <v>1.716492299980226E-3</v>
      </c>
      <c r="Y636" s="78">
        <f>_xll.qlAbcdMathFunctionValue(Y$1,($T636-evaluationDate)/365)</f>
        <v>4.6608738625064693E-3</v>
      </c>
      <c r="Z636" s="78">
        <f>_xll.qlAbcdMathFunctionValue(Z$1,($T636-evaluationDate)/365)</f>
        <v>4.8225113872040083E-3</v>
      </c>
      <c r="AA636" s="78">
        <f>_xll.qlAbcdMathFunctionValue(AA$1,($T636-evaluationDate)/365)</f>
        <v>3.9774467244283314E-4</v>
      </c>
      <c r="AB636" s="78">
        <f>_xll.qlAbcdMathFunctionValue(AB$1,($T636-evaluationDate)/365)</f>
        <v>3.987635841366561E-4</v>
      </c>
    </row>
    <row r="637" spans="19:28">
      <c r="S637" s="64" t="s">
        <v>99</v>
      </c>
      <c r="T637" s="143">
        <f>_xll.qlCalendarAdvance(Calendar,T636,S637,,,trigger)</f>
        <v>43991</v>
      </c>
      <c r="U637" s="78">
        <f>_xll.qlAbcdMathFunctionValue(U$1,($T637-evaluationDate)/365)</f>
        <v>2.9447350399759093E-3</v>
      </c>
      <c r="V637" s="78">
        <f>_xll.qlAbcdMathFunctionValue(V$1,($T637-evaluationDate)/365)</f>
        <v>2.9825585058021039E-3</v>
      </c>
      <c r="W637" s="78">
        <f>_xll.qlAbcdMathFunctionValue(W$1,($T637-evaluationDate)/365)</f>
        <v>1.7064314558130258E-3</v>
      </c>
      <c r="X637" s="78">
        <f>_xll.qlAbcdMathFunctionValue(X$1,($T637-evaluationDate)/365)</f>
        <v>1.7151954373365317E-3</v>
      </c>
      <c r="Y637" s="78">
        <f>_xll.qlAbcdMathFunctionValue(Y$1,($T637-evaluationDate)/365)</f>
        <v>4.6545213195180032E-3</v>
      </c>
      <c r="Z637" s="78">
        <f>_xll.qlAbcdMathFunctionValue(Z$1,($T637-evaluationDate)/365)</f>
        <v>4.8170239469563737E-3</v>
      </c>
      <c r="AA637" s="78">
        <f>_xll.qlAbcdMathFunctionValue(AA$1,($T637-evaluationDate)/365)</f>
        <v>3.97301128164076E-4</v>
      </c>
      <c r="AB637" s="78">
        <f>_xll.qlAbcdMathFunctionValue(AB$1,($T637-evaluationDate)/365)</f>
        <v>3.9832713883392122E-4</v>
      </c>
    </row>
    <row r="638" spans="19:28">
      <c r="S638" s="64" t="s">
        <v>99</v>
      </c>
      <c r="T638" s="143">
        <f>_xll.qlCalendarAdvance(Calendar,T637,S638,,,trigger)</f>
        <v>43998</v>
      </c>
      <c r="U638" s="78">
        <f>_xll.qlAbcdMathFunctionValue(U$1,($T638-evaluationDate)/365)</f>
        <v>2.9417762292751836E-3</v>
      </c>
      <c r="V638" s="78">
        <f>_xll.qlAbcdMathFunctionValue(V$1,($T638-evaluationDate)/365)</f>
        <v>2.9798507529361033E-3</v>
      </c>
      <c r="W638" s="78">
        <f>_xll.qlAbcdMathFunctionValue(W$1,($T638-evaluationDate)/365)</f>
        <v>1.7050615497227303E-3</v>
      </c>
      <c r="X638" s="78">
        <f>_xll.qlAbcdMathFunctionValue(X$1,($T638-evaluationDate)/365)</f>
        <v>1.7138884096644198E-3</v>
      </c>
      <c r="Y638" s="78">
        <f>_xll.qlAbcdMathFunctionValue(Y$1,($T638-evaluationDate)/365)</f>
        <v>4.6481400823035444E-3</v>
      </c>
      <c r="Z638" s="78">
        <f>_xll.qlAbcdMathFunctionValue(Z$1,($T638-evaluationDate)/365)</f>
        <v>4.8114961211998914E-3</v>
      </c>
      <c r="AA638" s="78">
        <f>_xll.qlAbcdMathFunctionValue(AA$1,($T638-evaluationDate)/365)</f>
        <v>3.9685457257296005E-4</v>
      </c>
      <c r="AB638" s="78">
        <f>_xll.qlAbcdMathFunctionValue(AB$1,($T638-evaluationDate)/365)</f>
        <v>3.9788758730880481E-4</v>
      </c>
    </row>
    <row r="639" spans="19:28">
      <c r="S639" s="64" t="s">
        <v>99</v>
      </c>
      <c r="T639" s="143">
        <f>_xll.qlCalendarAdvance(Calendar,T638,S639,,,trigger)</f>
        <v>44005</v>
      </c>
      <c r="U639" s="78">
        <f>_xll.qlAbcdMathFunctionValue(U$1,($T639-evaluationDate)/365)</f>
        <v>2.9387993811896282E-3</v>
      </c>
      <c r="V639" s="78">
        <f>_xll.qlAbcdMathFunctionValue(V$1,($T639-evaluationDate)/365)</f>
        <v>2.9771221671303664E-3</v>
      </c>
      <c r="W639" s="78">
        <f>_xll.qlAbcdMathFunctionValue(W$1,($T639-evaluationDate)/365)</f>
        <v>1.7036822751164229E-3</v>
      </c>
      <c r="X639" s="78">
        <f>_xll.qlAbcdMathFunctionValue(X$1,($T639-evaluationDate)/365)</f>
        <v>1.7125713259679683E-3</v>
      </c>
      <c r="Y639" s="78">
        <f>_xll.qlAbcdMathFunctionValue(Y$1,($T639-evaluationDate)/365)</f>
        <v>4.6417305605108835E-3</v>
      </c>
      <c r="Z639" s="78">
        <f>_xll.qlAbcdMathFunctionValue(Z$1,($T639-evaluationDate)/365)</f>
        <v>4.8059284103174485E-3</v>
      </c>
      <c r="AA639" s="78">
        <f>_xll.qlAbcdMathFunctionValue(AA$1,($T639-evaluationDate)/365)</f>
        <v>3.9640504620546134E-4</v>
      </c>
      <c r="AB639" s="78">
        <f>_xll.qlAbcdMathFunctionValue(AB$1,($T639-evaluationDate)/365)</f>
        <v>3.9744497086129451E-4</v>
      </c>
    </row>
    <row r="640" spans="19:28">
      <c r="S640" s="64" t="s">
        <v>99</v>
      </c>
      <c r="T640" s="143">
        <f>_xll.qlCalendarAdvance(Calendar,T639,S640,,,trigger)</f>
        <v>44012</v>
      </c>
      <c r="U640" s="78">
        <f>_xll.qlAbcdMathFunctionValue(U$1,($T640-evaluationDate)/365)</f>
        <v>2.9358047008732537E-3</v>
      </c>
      <c r="V640" s="78">
        <f>_xll.qlAbcdMathFunctionValue(V$1,($T640-evaluationDate)/365)</f>
        <v>2.9743729726753425E-3</v>
      </c>
      <c r="W640" s="78">
        <f>_xll.qlAbcdMathFunctionValue(W$1,($T640-evaluationDate)/365)</f>
        <v>1.7022937355727773E-3</v>
      </c>
      <c r="X640" s="78">
        <f>_xll.qlAbcdMathFunctionValue(X$1,($T640-evaluationDate)/365)</f>
        <v>1.7112442945117928E-3</v>
      </c>
      <c r="Y640" s="78">
        <f>_xll.qlAbcdMathFunctionValue(Y$1,($T640-evaluationDate)/365)</f>
        <v>4.63529316057288E-3</v>
      </c>
      <c r="Z640" s="78">
        <f>_xll.qlAbcdMathFunctionValue(Z$1,($T640-evaluationDate)/365)</f>
        <v>4.8003213108825998E-3</v>
      </c>
      <c r="AA640" s="78">
        <f>_xll.qlAbcdMathFunctionValue(AA$1,($T640-evaluationDate)/365)</f>
        <v>3.9595258927074378E-4</v>
      </c>
      <c r="AB640" s="78">
        <f>_xll.qlAbcdMathFunctionValue(AB$1,($T640-evaluationDate)/365)</f>
        <v>3.9699933045933599E-4</v>
      </c>
    </row>
    <row r="641" spans="19:28">
      <c r="S641" s="64" t="s">
        <v>99</v>
      </c>
      <c r="T641" s="143">
        <f>_xll.qlCalendarAdvance(Calendar,T640,S641,,,trigger)</f>
        <v>44019</v>
      </c>
      <c r="U641" s="78">
        <f>_xll.qlAbcdMathFunctionValue(U$1,($T641-evaluationDate)/365)</f>
        <v>2.9327923920688297E-3</v>
      </c>
      <c r="V641" s="78">
        <f>_xll.qlAbcdMathFunctionValue(V$1,($T641-evaluationDate)/365)</f>
        <v>2.9716033923384579E-3</v>
      </c>
      <c r="W641" s="78">
        <f>_xll.qlAbcdMathFunctionValue(W$1,($T641-evaluationDate)/365)</f>
        <v>1.7008960339626273E-3</v>
      </c>
      <c r="X641" s="78">
        <f>_xll.qlAbcdMathFunctionValue(X$1,($T641-evaluationDate)/365)</f>
        <v>1.7099074228253486E-3</v>
      </c>
      <c r="Y641" s="78">
        <f>_xll.qlAbcdMathFunctionValue(Y$1,($T641-evaluationDate)/365)</f>
        <v>4.6288282857286315E-3</v>
      </c>
      <c r="Z641" s="78">
        <f>_xll.qlAbcdMathFunctionValue(Z$1,($T641-evaluationDate)/365)</f>
        <v>4.7946753156843137E-3</v>
      </c>
      <c r="AA641" s="78">
        <f>_xll.qlAbcdMathFunctionValue(AA$1,($T641-evaluationDate)/365)</f>
        <v>3.9549724165339827E-4</v>
      </c>
      <c r="AB641" s="78">
        <f>_xll.qlAbcdMathFunctionValue(AB$1,($T641-evaluationDate)/365)</f>
        <v>3.9655070674110478E-4</v>
      </c>
    </row>
    <row r="642" spans="19:28">
      <c r="S642" s="64" t="s">
        <v>99</v>
      </c>
      <c r="T642" s="143">
        <f>_xll.qlCalendarAdvance(Calendar,T641,S642,,,trigger)</f>
        <v>44026</v>
      </c>
      <c r="U642" s="78">
        <f>_xll.qlAbcdMathFunctionValue(U$1,($T642-evaluationDate)/365)</f>
        <v>2.9297626571161452E-3</v>
      </c>
      <c r="V642" s="78">
        <f>_xll.qlAbcdMathFunctionValue(V$1,($T642-evaluationDate)/365)</f>
        <v>2.9688136473729801E-3</v>
      </c>
      <c r="W642" s="78">
        <f>_xll.qlAbcdMathFunctionValue(W$1,($T642-evaluationDate)/365)</f>
        <v>1.6994892724530946E-3</v>
      </c>
      <c r="X642" s="78">
        <f>_xll.qlAbcdMathFunctionValue(X$1,($T642-evaluationDate)/365)</f>
        <v>1.7085608177072088E-3</v>
      </c>
      <c r="Y642" s="78">
        <f>_xll.qlAbcdMathFunctionValue(Y$1,($T642-evaluationDate)/365)</f>
        <v>4.6223363360444964E-3</v>
      </c>
      <c r="Z642" s="78">
        <f>_xll.qlAbcdMathFunctionValue(Z$1,($T642-evaluationDate)/365)</f>
        <v>4.7889909137515682E-3</v>
      </c>
      <c r="AA642" s="78">
        <f>_xll.qlAbcdMathFunctionValue(AA$1,($T642-evaluationDate)/365)</f>
        <v>3.9503904291566703E-4</v>
      </c>
      <c r="AB642" s="78">
        <f>_xll.qlAbcdMathFunctionValue(AB$1,($T642-evaluationDate)/365)</f>
        <v>3.9609914001726359E-4</v>
      </c>
    </row>
    <row r="643" spans="19:28">
      <c r="S643" s="64" t="s">
        <v>99</v>
      </c>
      <c r="T643" s="143">
        <f>_xll.qlCalendarAdvance(Calendar,T642,S643,,,trigger)</f>
        <v>44033</v>
      </c>
      <c r="U643" s="78">
        <f>_xll.qlAbcdMathFunctionValue(U$1,($T643-evaluationDate)/365)</f>
        <v>2.9267156969602251E-3</v>
      </c>
      <c r="V643" s="78">
        <f>_xll.qlAbcdMathFunctionValue(V$1,($T643-evaluationDate)/365)</f>
        <v>2.9660039575268339E-3</v>
      </c>
      <c r="W643" s="78">
        <f>_xll.qlAbcdMathFunctionValue(W$1,($T643-evaluationDate)/365)</f>
        <v>1.6980735525117027E-3</v>
      </c>
      <c r="X643" s="78">
        <f>_xll.qlAbcdMathFunctionValue(X$1,($T643-evaluationDate)/365)</f>
        <v>1.7072045852293211E-3</v>
      </c>
      <c r="Y643" s="78">
        <f>_xll.qlAbcdMathFunctionValue(Y$1,($T643-evaluationDate)/365)</f>
        <v>4.6158177084350107E-3</v>
      </c>
      <c r="Z643" s="78">
        <f>_xll.qlAbcdMathFunctionValue(Z$1,($T643-evaluationDate)/365)</f>
        <v>4.7832685903777972E-3</v>
      </c>
      <c r="AA643" s="78">
        <f>_xll.qlAbcdMathFunctionValue(AA$1,($T643-evaluationDate)/365)</f>
        <v>3.9457803229965414E-4</v>
      </c>
      <c r="AB643" s="78">
        <f>_xll.qlAbcdMathFunctionValue(AB$1,($T643-evaluationDate)/365)</f>
        <v>3.9564467027320538E-4</v>
      </c>
    </row>
    <row r="644" spans="19:28">
      <c r="S644" s="64" t="s">
        <v>99</v>
      </c>
      <c r="T644" s="143">
        <f>_xll.qlCalendarAdvance(Calendar,T643,S644,,,trigger)</f>
        <v>44040</v>
      </c>
      <c r="U644" s="78">
        <f>_xll.qlAbcdMathFunctionValue(U$1,($T644-evaluationDate)/365)</f>
        <v>2.9236517111595061E-3</v>
      </c>
      <c r="V644" s="78">
        <f>_xll.qlAbcdMathFunctionValue(V$1,($T644-evaluationDate)/365)</f>
        <v>2.9631745410513737E-3</v>
      </c>
      <c r="W644" s="78">
        <f>_xll.qlAbcdMathFunctionValue(W$1,($T644-evaluationDate)/365)</f>
        <v>1.6966489749104603E-3</v>
      </c>
      <c r="X644" s="78">
        <f>_xll.qlAbcdMathFunctionValue(X$1,($T644-evaluationDate)/365)</f>
        <v>1.7058388307412396E-3</v>
      </c>
      <c r="Y644" s="78">
        <f>_xll.qlAbcdMathFunctionValue(Y$1,($T644-evaluationDate)/365)</f>
        <v>4.6092727966836663E-3</v>
      </c>
      <c r="Z644" s="78">
        <f>_xll.qlAbcdMathFunctionValue(Z$1,($T644-evaluationDate)/365)</f>
        <v>4.7775088271451958E-3</v>
      </c>
      <c r="AA644" s="78">
        <f>_xll.qlAbcdMathFunctionValue(AA$1,($T644-evaluationDate)/365)</f>
        <v>3.9411424872952253E-4</v>
      </c>
      <c r="AB644" s="78">
        <f>_xll.qlAbcdMathFunctionValue(AB$1,($T644-evaluationDate)/365)</f>
        <v>3.9518733717128278E-4</v>
      </c>
    </row>
    <row r="645" spans="19:28">
      <c r="S645" s="64" t="s">
        <v>99</v>
      </c>
      <c r="T645" s="143">
        <f>_xll.qlCalendarAdvance(Calendar,T644,S645,,,trigger)</f>
        <v>44047</v>
      </c>
      <c r="U645" s="78">
        <f>_xll.qlAbcdMathFunctionValue(U$1,($T645-evaluationDate)/365)</f>
        <v>2.9205708978939614E-3</v>
      </c>
      <c r="V645" s="78">
        <f>_xll.qlAbcdMathFunctionValue(V$1,($T645-evaluationDate)/365)</f>
        <v>2.9603256147100999E-3</v>
      </c>
      <c r="W645" s="78">
        <f>_xll.qlAbcdMathFunctionValue(W$1,($T645-evaluationDate)/365)</f>
        <v>1.6952156397299287E-3</v>
      </c>
      <c r="X645" s="78">
        <f>_xll.qlAbcdMathFunctionValue(X$1,($T645-evaluationDate)/365)</f>
        <v>1.7044636588743355E-3</v>
      </c>
      <c r="Y645" s="78">
        <f>_xll.qlAbcdMathFunctionValue(Y$1,($T645-evaluationDate)/365)</f>
        <v>4.6027019914635621E-3</v>
      </c>
      <c r="Z645" s="78">
        <f>_xll.qlAbcdMathFunctionValue(Z$1,($T645-evaluationDate)/365)</f>
        <v>4.7717121019488686E-3</v>
      </c>
      <c r="AA645" s="78">
        <f>_xll.qlAbcdMathFunctionValue(AA$1,($T645-evaluationDate)/365)</f>
        <v>3.9364773081367564E-4</v>
      </c>
      <c r="AB645" s="78">
        <f>_xll.qlAbcdMathFunctionValue(AB$1,($T645-evaluationDate)/365)</f>
        <v>3.9472718005302218E-4</v>
      </c>
    </row>
    <row r="646" spans="19:28">
      <c r="S646" s="64" t="s">
        <v>99</v>
      </c>
      <c r="T646" s="143">
        <f>_xll.qlCalendarAdvance(Calendar,T645,S646,,,trigger)</f>
        <v>44054</v>
      </c>
      <c r="U646" s="78">
        <f>_xll.qlAbcdMathFunctionValue(U$1,($T646-evaluationDate)/365)</f>
        <v>2.917473453973187E-3</v>
      </c>
      <c r="V646" s="78">
        <f>_xll.qlAbcdMathFunctionValue(V$1,($T646-evaluationDate)/365)</f>
        <v>2.9574573937873384E-3</v>
      </c>
      <c r="W646" s="78">
        <f>_xll.qlAbcdMathFunctionValue(W$1,($T646-evaluationDate)/365)</f>
        <v>1.6937736463632645E-3</v>
      </c>
      <c r="X646" s="78">
        <f>_xll.qlAbcdMathFunctionValue(X$1,($T646-evaluationDate)/365)</f>
        <v>1.7030791735459846E-3</v>
      </c>
      <c r="Y646" s="78">
        <f>_xll.qlAbcdMathFunctionValue(Y$1,($T646-evaluationDate)/365)</f>
        <v>4.5961056803579441E-3</v>
      </c>
      <c r="Z646" s="78">
        <f>_xll.qlAbcdMathFunctionValue(Z$1,($T646-evaluationDate)/365)</f>
        <v>4.7658788890208512E-3</v>
      </c>
      <c r="AA646" s="78">
        <f>_xll.qlAbcdMathFunctionValue(AA$1,($T646-evaluationDate)/365)</f>
        <v>3.931785168469275E-4</v>
      </c>
      <c r="AB646" s="78">
        <f>_xll.qlAbcdMathFunctionValue(AB$1,($T646-evaluationDate)/365)</f>
        <v>3.9426423794132552E-4</v>
      </c>
    </row>
    <row r="647" spans="19:28">
      <c r="S647" s="64" t="s">
        <v>99</v>
      </c>
      <c r="T647" s="143">
        <f>_xll.qlCalendarAdvance(Calendar,T646,S647,,,trigger)</f>
        <v>44061</v>
      </c>
      <c r="U647" s="78">
        <f>_xll.qlAbcdMathFunctionValue(U$1,($T647-evaluationDate)/365)</f>
        <v>2.9143595748444416E-3</v>
      </c>
      <c r="V647" s="78">
        <f>_xll.qlAbcdMathFunctionValue(V$1,($T647-evaluationDate)/365)</f>
        <v>2.9545700920968697E-3</v>
      </c>
      <c r="W647" s="78">
        <f>_xll.qlAbcdMathFunctionValue(W$1,($T647-evaluationDate)/365)</f>
        <v>1.6923230935202405E-3</v>
      </c>
      <c r="X647" s="78">
        <f>_xll.qlAbcdMathFunctionValue(X$1,($T647-evaluationDate)/365)</f>
        <v>1.7016854779637312E-3</v>
      </c>
      <c r="Y647" s="78">
        <f>_xll.qlAbcdMathFunctionValue(Y$1,($T647-evaluationDate)/365)</f>
        <v>4.5894842478805967E-3</v>
      </c>
      <c r="Z647" s="78">
        <f>_xll.qlAbcdMathFunctionValue(Z$1,($T647-evaluationDate)/365)</f>
        <v>4.7600096589539643E-3</v>
      </c>
      <c r="AA647" s="78">
        <f>_xll.qlAbcdMathFunctionValue(AA$1,($T647-evaluationDate)/365)</f>
        <v>3.9270664481265687E-4</v>
      </c>
      <c r="AB647" s="78">
        <f>_xll.qlAbcdMathFunctionValue(AB$1,($T647-evaluationDate)/365)</f>
        <v>3.937985495426565E-4</v>
      </c>
    </row>
    <row r="648" spans="19:28">
      <c r="S648" s="64" t="s">
        <v>99</v>
      </c>
      <c r="T648" s="143">
        <f>_xll.qlCalendarAdvance(Calendar,T647,S648,,,trigger)</f>
        <v>44068</v>
      </c>
      <c r="U648" s="78">
        <f>_xll.qlAbcdMathFunctionValue(U$1,($T648-evaluationDate)/365)</f>
        <v>2.9112294546006436E-3</v>
      </c>
      <c r="V648" s="78">
        <f>_xll.qlAbcdMathFunctionValue(V$1,($T648-evaluationDate)/365)</f>
        <v>2.9516639219905041E-3</v>
      </c>
      <c r="W648" s="78">
        <f>_xll.qlAbcdMathFunctionValue(W$1,($T648-evaluationDate)/365)</f>
        <v>1.690864079231246E-3</v>
      </c>
      <c r="X648" s="78">
        <f>_xll.qlAbcdMathFunctionValue(X$1,($T648-evaluationDate)/365)</f>
        <v>1.7002826746294322E-3</v>
      </c>
      <c r="Y648" s="78">
        <f>_xll.qlAbcdMathFunctionValue(Y$1,($T648-evaluationDate)/365)</f>
        <v>4.5828380754961429E-3</v>
      </c>
      <c r="Z648" s="78">
        <f>_xll.qlAbcdMathFunctionValue(Z$1,($T648-evaluationDate)/365)</f>
        <v>4.7541048787255501E-3</v>
      </c>
      <c r="AA648" s="78">
        <f>_xll.qlAbcdMathFunctionValue(AA$1,($T648-evaluationDate)/365)</f>
        <v>3.922321523849495E-4</v>
      </c>
      <c r="AB648" s="78">
        <f>_xll.qlAbcdMathFunctionValue(AB$1,($T648-evaluationDate)/365)</f>
        <v>3.9333015324921437E-4</v>
      </c>
    </row>
    <row r="649" spans="19:28">
      <c r="S649" s="64" t="s">
        <v>99</v>
      </c>
      <c r="T649" s="143">
        <f>_xll.qlCalendarAdvance(Calendar,T648,S649,,,trigger)</f>
        <v>44075</v>
      </c>
      <c r="U649" s="78">
        <f>_xll.qlAbcdMathFunctionValue(U$1,($T649-evaluationDate)/365)</f>
        <v>2.908083285988326E-3</v>
      </c>
      <c r="V649" s="78">
        <f>_xll.qlAbcdMathFunctionValue(V$1,($T649-evaluationDate)/365)</f>
        <v>2.9487390943666245E-3</v>
      </c>
      <c r="W649" s="78">
        <f>_xll.qlAbcdMathFunctionValue(W$1,($T649-evaluationDate)/365)</f>
        <v>1.6893967008512639E-3</v>
      </c>
      <c r="X649" s="78">
        <f>_xll.qlAbcdMathFunctionValue(X$1,($T649-evaluationDate)/365)</f>
        <v>1.698870865343375E-3</v>
      </c>
      <c r="Y649" s="78">
        <f>_xll.qlAbcdMathFunctionValue(Y$1,($T649-evaluationDate)/365)</f>
        <v>4.5761675416401857E-3</v>
      </c>
      <c r="Z649" s="78">
        <f>_xll.qlAbcdMathFunctionValue(Z$1,($T649-evaluationDate)/365)</f>
        <v>4.7481650117210368E-3</v>
      </c>
      <c r="AA649" s="78">
        <f>_xll.qlAbcdMathFunctionValue(AA$1,($T649-evaluationDate)/365)</f>
        <v>3.9175507693072539E-4</v>
      </c>
      <c r="AB649" s="78">
        <f>_xll.qlAbcdMathFunctionValue(AB$1,($T649-evaluationDate)/365)</f>
        <v>3.928590871410928E-4</v>
      </c>
    </row>
    <row r="650" spans="19:28">
      <c r="S650" s="64" t="s">
        <v>99</v>
      </c>
      <c r="T650" s="143">
        <f>_xll.qlCalendarAdvance(Calendar,T649,S650,,,trigger)</f>
        <v>44082</v>
      </c>
      <c r="U650" s="78">
        <f>_xll.qlAbcdMathFunctionValue(U$1,($T650-evaluationDate)/365)</f>
        <v>2.9049212604155476E-3</v>
      </c>
      <c r="V650" s="78">
        <f>_xll.qlAbcdMathFunctionValue(V$1,($T650-evaluationDate)/365)</f>
        <v>2.945795818678671E-3</v>
      </c>
      <c r="W650" s="78">
        <f>_xll.qlAbcdMathFunctionValue(W$1,($T650-evaluationDate)/365)</f>
        <v>1.6879210550638287E-3</v>
      </c>
      <c r="X650" s="78">
        <f>_xll.qlAbcdMathFunctionValue(X$1,($T650-evaluationDate)/365)</f>
        <v>1.6974501512083771E-3</v>
      </c>
      <c r="Y650" s="78">
        <f>_xll.qlAbcdMathFunctionValue(Y$1,($T650-evaluationDate)/365)</f>
        <v>4.5694730217393622E-3</v>
      </c>
      <c r="Z650" s="78">
        <f>_xll.qlAbcdMathFunctionValue(Z$1,($T650-evaluationDate)/365)</f>
        <v>4.7421905177573945E-3</v>
      </c>
      <c r="AA650" s="78">
        <f>_xll.qlAbcdMathFunctionValue(AA$1,($T650-evaluationDate)/365)</f>
        <v>3.9127545551185394E-4</v>
      </c>
      <c r="AB650" s="78">
        <f>_xll.qlAbcdMathFunctionValue(AB$1,($T650-evaluationDate)/365)</f>
        <v>3.9238538898842614E-4</v>
      </c>
    </row>
    <row r="651" spans="19:28">
      <c r="S651" s="64" t="s">
        <v>99</v>
      </c>
      <c r="T651" s="143">
        <f>_xll.qlCalendarAdvance(Calendar,T650,S651,,,trigger)</f>
        <v>44089</v>
      </c>
      <c r="U651" s="78">
        <f>_xll.qlAbcdMathFunctionValue(U$1,($T651-evaluationDate)/365)</f>
        <v>2.9017435679597578E-3</v>
      </c>
      <c r="V651" s="78">
        <f>_xll.qlAbcdMathFunctionValue(V$1,($T651-evaluationDate)/365)</f>
        <v>2.9428343029435883E-3</v>
      </c>
      <c r="W651" s="78">
        <f>_xll.qlAbcdMathFunctionValue(W$1,($T651-evaluationDate)/365)</f>
        <v>1.6864372378849607E-3</v>
      </c>
      <c r="X651" s="78">
        <f>_xll.qlAbcdMathFunctionValue(X$1,($T651-evaluationDate)/365)</f>
        <v>1.696020632633861E-3</v>
      </c>
      <c r="Y651" s="78">
        <f>_xll.qlAbcdMathFunctionValue(Y$1,($T651-evaluationDate)/365)</f>
        <v>4.5627548882312477E-3</v>
      </c>
      <c r="Z651" s="78">
        <f>_xll.qlAbcdMathFunctionValue(Z$1,($T651-evaluationDate)/365)</f>
        <v>4.7361818531064179E-3</v>
      </c>
      <c r="AA651" s="78">
        <f>_xll.qlAbcdMathFunctionValue(AA$1,($T651-evaluationDate)/365)</f>
        <v>3.9079332488725448E-4</v>
      </c>
      <c r="AB651" s="78">
        <f>_xll.qlAbcdMathFunctionValue(AB$1,($T651-evaluationDate)/365)</f>
        <v>3.9190909625352112E-4</v>
      </c>
    </row>
    <row r="652" spans="19:28">
      <c r="S652" s="64" t="s">
        <v>99</v>
      </c>
      <c r="T652" s="143">
        <f>_xll.qlCalendarAdvance(Calendar,T651,S652,,,trigger)</f>
        <v>44096</v>
      </c>
      <c r="U652" s="78">
        <f>_xll.qlAbcdMathFunctionValue(U$1,($T652-evaluationDate)/365)</f>
        <v>2.8985503973756282E-3</v>
      </c>
      <c r="V652" s="78">
        <f>_xll.qlAbcdMathFunctionValue(V$1,($T652-evaluationDate)/365)</f>
        <v>2.9398547537502215E-3</v>
      </c>
      <c r="W652" s="78">
        <f>_xll.qlAbcdMathFunctionValue(W$1,($T652-evaluationDate)/365)</f>
        <v>1.6849453446670807E-3</v>
      </c>
      <c r="X652" s="78">
        <f>_xll.qlAbcdMathFunctionValue(X$1,($T652-evaluationDate)/365)</f>
        <v>1.6945824093399088E-3</v>
      </c>
      <c r="Y652" s="78">
        <f>_xll.qlAbcdMathFunctionValue(Y$1,($T652-evaluationDate)/365)</f>
        <v>4.5560135105841568E-3</v>
      </c>
      <c r="Z652" s="78">
        <f>_xll.qlAbcdMathFunctionValue(Z$1,($T652-evaluationDate)/365)</f>
        <v>4.730139470517895E-3</v>
      </c>
      <c r="AA652" s="78">
        <f>_xll.qlAbcdMathFunctionValue(AA$1,($T652-evaluationDate)/365)</f>
        <v>3.9030872151498444E-4</v>
      </c>
      <c r="AB652" s="78">
        <f>_xll.qlAbcdMathFunctionValue(AB$1,($T652-evaluationDate)/365)</f>
        <v>3.9143024609297592E-4</v>
      </c>
    </row>
    <row r="653" spans="19:28">
      <c r="S653" s="64" t="s">
        <v>99</v>
      </c>
      <c r="T653" s="143">
        <f>_xll.qlCalendarAdvance(Calendar,T652,S653,,,trigger)</f>
        <v>44103</v>
      </c>
      <c r="U653" s="78">
        <f>_xll.qlAbcdMathFunctionValue(U$1,($T653-evaluationDate)/365)</f>
        <v>2.8953419361028299E-3</v>
      </c>
      <c r="V653" s="78">
        <f>_xll.qlAbcdMathFunctionValue(V$1,($T653-evaluationDate)/365)</f>
        <v>2.9368573762676674E-3</v>
      </c>
      <c r="W653" s="78">
        <f>_xll.qlAbcdMathFunctionValue(W$1,($T653-evaluationDate)/365)</f>
        <v>1.6834454701029019E-3</v>
      </c>
      <c r="X653" s="78">
        <f>_xll.qlAbcdMathFunctionValue(X$1,($T653-evaluationDate)/365)</f>
        <v>1.6931355803612917E-3</v>
      </c>
      <c r="Y653" s="78">
        <f>_xll.qlAbcdMathFunctionValue(Y$1,($T653-evaluationDate)/365)</f>
        <v>4.549249255316818E-3</v>
      </c>
      <c r="Z653" s="78">
        <f>_xll.qlAbcdMathFunctionValue(Z$1,($T653-evaluationDate)/365)</f>
        <v>4.7240638192426179E-3</v>
      </c>
      <c r="AA653" s="78">
        <f>_xll.qlAbcdMathFunctionValue(AA$1,($T653-evaluationDate)/365)</f>
        <v>3.8982168155431368E-4</v>
      </c>
      <c r="AB653" s="78">
        <f>_xll.qlAbcdMathFunctionValue(AB$1,($T653-evaluationDate)/365)</f>
        <v>3.9094887535978505E-4</v>
      </c>
    </row>
    <row r="654" spans="19:28">
      <c r="S654" s="64" t="s">
        <v>99</v>
      </c>
      <c r="T654" s="143">
        <f>_xll.qlCalendarAdvance(Calendar,T653,S654,,,trigger)</f>
        <v>44110</v>
      </c>
      <c r="U654" s="78">
        <f>_xll.qlAbcdMathFunctionValue(U$1,($T654-evaluationDate)/365)</f>
        <v>2.8921183702737756E-3</v>
      </c>
      <c r="V654" s="78">
        <f>_xll.qlAbcdMathFunctionValue(V$1,($T654-evaluationDate)/365)</f>
        <v>2.9338423742535855E-3</v>
      </c>
      <c r="W654" s="78">
        <f>_xll.qlAbcdMathFunctionValue(W$1,($T654-evaluationDate)/365)</f>
        <v>1.6819377082293021E-3</v>
      </c>
      <c r="X654" s="78">
        <f>_xll.qlAbcdMathFunctionValue(X$1,($T654-evaluationDate)/365)</f>
        <v>1.6916802440514835E-3</v>
      </c>
      <c r="Y654" s="78">
        <f>_xll.qlAbcdMathFunctionValue(Y$1,($T654-evaluationDate)/365)</f>
        <v>4.5424624860179296E-3</v>
      </c>
      <c r="Z654" s="78">
        <f>_xll.qlAbcdMathFunctionValue(Z$1,($T654-evaluationDate)/365)</f>
        <v>4.7179553450552676E-3</v>
      </c>
      <c r="AA654" s="78">
        <f>_xll.qlAbcdMathFunctionValue(AA$1,($T654-evaluationDate)/365)</f>
        <v>3.8933224086778599E-4</v>
      </c>
      <c r="AB654" s="78">
        <f>_xll.qlAbcdMathFunctionValue(AB$1,($T654-evaluationDate)/365)</f>
        <v>3.9046502060543174E-4</v>
      </c>
    </row>
    <row r="655" spans="19:28">
      <c r="S655" s="64" t="s">
        <v>99</v>
      </c>
      <c r="T655" s="143">
        <f>_xll.qlCalendarAdvance(Calendar,T654,S655,,,trigger)</f>
        <v>44117</v>
      </c>
      <c r="U655" s="78">
        <f>_xll.qlAbcdMathFunctionValue(U$1,($T655-evaluationDate)/365)</f>
        <v>2.8888798847213249E-3</v>
      </c>
      <c r="V655" s="78">
        <f>_xll.qlAbcdMathFunctionValue(V$1,($T655-evaluationDate)/365)</f>
        <v>2.9308099500624601E-3</v>
      </c>
      <c r="W655" s="78">
        <f>_xll.qlAbcdMathFunctionValue(W$1,($T655-evaluationDate)/365)</f>
        <v>1.6804221524311757E-3</v>
      </c>
      <c r="X655" s="78">
        <f>_xll.qlAbcdMathFunctionValue(X$1,($T655-evaluationDate)/365)</f>
        <v>1.6902164980866475E-3</v>
      </c>
      <c r="Y655" s="78">
        <f>_xll.qlAbcdMathFunctionValue(Y$1,($T655-evaluationDate)/365)</f>
        <v>4.5356535633655961E-3</v>
      </c>
      <c r="Z655" s="78">
        <f>_xll.qlAbcdMathFunctionValue(Z$1,($T655-evaluationDate)/365)</f>
        <v>4.7118144902771521E-3</v>
      </c>
      <c r="AA655" s="78">
        <f>_xll.qlAbcdMathFunctionValue(AA$1,($T655-evaluationDate)/365)</f>
        <v>3.8884043502326757E-4</v>
      </c>
      <c r="AB655" s="78">
        <f>_xll.qlAbcdMathFunctionValue(AB$1,($T655-evaluationDate)/365)</f>
        <v>3.899787180819662E-4</v>
      </c>
    </row>
    <row r="656" spans="19:28">
      <c r="S656" s="64" t="s">
        <v>99</v>
      </c>
      <c r="T656" s="143">
        <f>_xll.qlCalendarAdvance(Calendar,T655,S656,,,trigger)</f>
        <v>44124</v>
      </c>
      <c r="U656" s="78">
        <f>_xll.qlAbcdMathFunctionValue(U$1,($T656-evaluationDate)/365)</f>
        <v>2.8856266629864306E-3</v>
      </c>
      <c r="V656" s="78">
        <f>_xll.qlAbcdMathFunctionValue(V$1,($T656-evaluationDate)/365)</f>
        <v>2.9277603046538154E-3</v>
      </c>
      <c r="W656" s="78">
        <f>_xll.qlAbcdMathFunctionValue(W$1,($T656-evaluationDate)/365)</f>
        <v>1.6788988954452608E-3</v>
      </c>
      <c r="X656" s="78">
        <f>_xll.qlAbcdMathFunctionValue(X$1,($T656-evaluationDate)/365)</f>
        <v>1.6887444394696016E-3</v>
      </c>
      <c r="Y656" s="78">
        <f>_xll.qlAbcdMathFunctionValue(Y$1,($T656-evaluationDate)/365)</f>
        <v>4.5288228451466524E-3</v>
      </c>
      <c r="Z656" s="78">
        <f>_xll.qlAbcdMathFunctionValue(Z$1,($T656-evaluationDate)/365)</f>
        <v>4.7056416937988161E-3</v>
      </c>
      <c r="AA656" s="78">
        <f>_xll.qlAbcdMathFunctionValue(AA$1,($T656-evaluationDate)/365)</f>
        <v>3.8834629929598201E-4</v>
      </c>
      <c r="AB656" s="78">
        <f>_xll.qlAbcdMathFunctionValue(AB$1,($T656-evaluationDate)/365)</f>
        <v>3.8949000374407155E-4</v>
      </c>
    </row>
    <row r="657" spans="19:28">
      <c r="S657" s="64" t="s">
        <v>99</v>
      </c>
      <c r="T657" s="143">
        <f>_xll.qlCalendarAdvance(Calendar,T656,S657,,,trigger)</f>
        <v>44131</v>
      </c>
      <c r="U657" s="78">
        <f>_xll.qlAbcdMathFunctionValue(U$1,($T657-evaluationDate)/365)</f>
        <v>2.8823588873257652E-3</v>
      </c>
      <c r="V657" s="78">
        <f>_xll.qlAbcdMathFunctionValue(V$1,($T657-evaluationDate)/365)</f>
        <v>2.9246936376003951E-3</v>
      </c>
      <c r="W657" s="78">
        <f>_xll.qlAbcdMathFunctionValue(W$1,($T657-evaluationDate)/365)</f>
        <v>1.6773680293639512E-3</v>
      </c>
      <c r="X657" s="78">
        <f>_xll.qlAbcdMathFunctionValue(X$1,($T657-evaluationDate)/365)</f>
        <v>1.6872641645337672E-3</v>
      </c>
      <c r="Y657" s="78">
        <f>_xll.qlAbcdMathFunctionValue(Y$1,($T657-evaluationDate)/365)</f>
        <v>4.5219706862758583E-3</v>
      </c>
      <c r="Z657" s="78">
        <f>_xll.qlAbcdMathFunctionValue(Z$1,($T657-evaluationDate)/365)</f>
        <v>4.6994373911025036E-3</v>
      </c>
      <c r="AA657" s="78">
        <f>_xll.qlAbcdMathFunctionValue(AA$1,($T657-evaluationDate)/365)</f>
        <v>3.8784986867053286E-4</v>
      </c>
      <c r="AB657" s="78">
        <f>_xll.qlAbcdMathFunctionValue(AB$1,($T657-evaluationDate)/365)</f>
        <v>3.8899891325111556E-4</v>
      </c>
    </row>
    <row r="658" spans="19:28">
      <c r="S658" s="64" t="s">
        <v>99</v>
      </c>
      <c r="T658" s="143">
        <f>_xll.qlCalendarAdvance(Calendar,T657,S658,,,trigger)</f>
        <v>44138</v>
      </c>
      <c r="U658" s="78">
        <f>_xll.qlAbcdMathFunctionValue(U$1,($T658-evaluationDate)/365)</f>
        <v>2.8790767387192892E-3</v>
      </c>
      <c r="V658" s="78">
        <f>_xll.qlAbcdMathFunctionValue(V$1,($T658-evaluationDate)/365)</f>
        <v>2.9216101470962859E-3</v>
      </c>
      <c r="W658" s="78">
        <f>_xll.qlAbcdMathFunctionValue(W$1,($T658-evaluationDate)/365)</f>
        <v>1.6758296456390854E-3</v>
      </c>
      <c r="X658" s="78">
        <f>_xll.qlAbcdMathFunctionValue(X$1,($T658-evaluationDate)/365)</f>
        <v>1.6857757689470914E-3</v>
      </c>
      <c r="Y658" s="78">
        <f>_xll.qlAbcdMathFunctionValue(Y$1,($T658-evaluationDate)/365)</f>
        <v>4.5150974388149913E-3</v>
      </c>
      <c r="Z658" s="78">
        <f>_xll.qlAbcdMathFunctionValue(Z$1,($T658-evaluationDate)/365)</f>
        <v>4.6932020142845003E-3</v>
      </c>
      <c r="AA658" s="78">
        <f>_xll.qlAbcdMathFunctionValue(AA$1,($T658-evaluationDate)/365)</f>
        <v>3.8735117784291349E-4</v>
      </c>
      <c r="AB658" s="78">
        <f>_xll.qlAbcdMathFunctionValue(AB$1,($T658-evaluationDate)/365)</f>
        <v>3.885054819691905E-4</v>
      </c>
    </row>
    <row r="659" spans="19:28">
      <c r="S659" s="64" t="s">
        <v>99</v>
      </c>
      <c r="T659" s="143">
        <f>_xll.qlCalendarAdvance(Calendar,T658,S659,,,trigger)</f>
        <v>44145</v>
      </c>
      <c r="U659" s="78">
        <f>_xll.qlAbcdMathFunctionValue(U$1,($T659-evaluationDate)/365)</f>
        <v>2.8757803968777851E-3</v>
      </c>
      <c r="V659" s="78">
        <f>_xll.qlAbcdMathFunctionValue(V$1,($T659-evaluationDate)/365)</f>
        <v>2.9185100299650075E-3</v>
      </c>
      <c r="W659" s="78">
        <f>_xll.qlAbcdMathFunctionValue(W$1,($T659-evaluationDate)/365)</f>
        <v>1.6742838350857106E-3</v>
      </c>
      <c r="X659" s="78">
        <f>_xll.qlAbcdMathFunctionValue(X$1,($T659-evaluationDate)/365)</f>
        <v>1.6842793477159497E-3</v>
      </c>
      <c r="Y659" s="78">
        <f>_xll.qlAbcdMathFunctionValue(Y$1,($T659-evaluationDate)/365)</f>
        <v>4.5082034519918109E-3</v>
      </c>
      <c r="Z659" s="78">
        <f>_xll.qlAbcdMathFunctionValue(Z$1,($T659-evaluationDate)/365)</f>
        <v>4.686935992077321E-3</v>
      </c>
      <c r="AA659" s="78">
        <f>_xll.qlAbcdMathFunctionValue(AA$1,($T659-evaluationDate)/365)</f>
        <v>3.8685026122250359E-4</v>
      </c>
      <c r="AB659" s="78">
        <f>_xll.qlAbcdMathFunctionValue(AB$1,($T659-evaluationDate)/365)</f>
        <v>3.880097449731399E-4</v>
      </c>
    </row>
    <row r="660" spans="19:28">
      <c r="S660" s="64" t="s">
        <v>99</v>
      </c>
      <c r="T660" s="143">
        <f>_xll.qlCalendarAdvance(Calendar,T659,S660,,,trigger)</f>
        <v>44152</v>
      </c>
      <c r="U660" s="78">
        <f>_xll.qlAbcdMathFunctionValue(U$1,($T660-evaluationDate)/365)</f>
        <v>2.8724700402503541E-3</v>
      </c>
      <c r="V660" s="78">
        <f>_xll.qlAbcdMathFunctionValue(V$1,($T660-evaluationDate)/365)</f>
        <v>2.9153934816675531E-3</v>
      </c>
      <c r="W660" s="78">
        <f>_xll.qlAbcdMathFunctionValue(W$1,($T660-evaluationDate)/365)</f>
        <v>1.6727306878858358E-3</v>
      </c>
      <c r="X660" s="78">
        <f>_xll.qlAbcdMathFunctionValue(X$1,($T660-evaluationDate)/365)</f>
        <v>1.6827749951890286E-3</v>
      </c>
      <c r="Y660" s="78">
        <f>_xll.qlAbcdMathFunctionValue(Y$1,($T660-evaluationDate)/365)</f>
        <v>4.5012890722189204E-3</v>
      </c>
      <c r="Z660" s="78">
        <f>_xll.qlAbcdMathFunctionValue(Z$1,($T660-evaluationDate)/365)</f>
        <v>4.6806397498717891E-3</v>
      </c>
      <c r="AA660" s="78">
        <f>_xll.qlAbcdMathFunctionValue(AA$1,($T660-evaluationDate)/365)</f>
        <v>3.8634715293405322E-4</v>
      </c>
      <c r="AB660" s="78">
        <f>_xll.qlAbcdMathFunctionValue(AB$1,($T660-evaluationDate)/365)</f>
        <v>3.8751173704857126E-4</v>
      </c>
    </row>
    <row r="661" spans="19:28">
      <c r="S661" s="64" t="s">
        <v>99</v>
      </c>
      <c r="T661" s="143">
        <f>_xll.qlCalendarAdvance(Calendar,T660,S661,,,trigger)</f>
        <v>44159</v>
      </c>
      <c r="U661" s="78">
        <f>_xll.qlAbcdMathFunctionValue(U$1,($T661-evaluationDate)/365)</f>
        <v>2.869145846031864E-3</v>
      </c>
      <c r="V661" s="78">
        <f>_xll.qlAbcdMathFunctionValue(V$1,($T661-evaluationDate)/365)</f>
        <v>2.9122606963103894E-3</v>
      </c>
      <c r="W661" s="78">
        <f>_xll.qlAbcdMathFunctionValue(W$1,($T661-evaluationDate)/365)</f>
        <v>1.6711702935921563E-3</v>
      </c>
      <c r="X661" s="78">
        <f>_xll.qlAbcdMathFunctionValue(X$1,($T661-evaluationDate)/365)</f>
        <v>1.6812628050611876E-3</v>
      </c>
      <c r="Y661" s="78">
        <f>_xll.qlAbcdMathFunctionValue(Y$1,($T661-evaluationDate)/365)</f>
        <v>4.4943546431124972E-3</v>
      </c>
      <c r="Z661" s="78">
        <f>_xll.qlAbcdMathFunctionValue(Z$1,($T661-evaluationDate)/365)</f>
        <v>4.6743137097389528E-3</v>
      </c>
      <c r="AA661" s="78">
        <f>_xll.qlAbcdMathFunctionValue(AA$1,($T661-evaluationDate)/365)</f>
        <v>3.8584188681965498E-4</v>
      </c>
      <c r="AB661" s="78">
        <f>_xll.qlAbcdMathFunctionValue(AB$1,($T661-evaluationDate)/365)</f>
        <v>3.8701149269385765E-4</v>
      </c>
    </row>
    <row r="662" spans="19:28">
      <c r="S662" s="64" t="s">
        <v>99</v>
      </c>
      <c r="T662" s="143">
        <f>_xll.qlCalendarAdvance(Calendar,T661,S662,,,trigger)</f>
        <v>44166</v>
      </c>
      <c r="U662" s="78">
        <f>_xll.qlAbcdMathFunctionValue(U$1,($T662-evaluationDate)/365)</f>
        <v>2.8658079901703604E-3</v>
      </c>
      <c r="V662" s="78">
        <f>_xll.qlAbcdMathFunctionValue(V$1,($T662-evaluationDate)/365)</f>
        <v>2.9091118666534073E-3</v>
      </c>
      <c r="W662" s="78">
        <f>_xll.qlAbcdMathFunctionValue(W$1,($T662-evaluationDate)/365)</f>
        <v>1.6696027411317598E-3</v>
      </c>
      <c r="X662" s="78">
        <f>_xll.qlAbcdMathFunctionValue(X$1,($T662-evaluationDate)/365)</f>
        <v>1.679742870377296E-3</v>
      </c>
      <c r="Y662" s="78">
        <f>_xll.qlAbcdMathFunctionValue(Y$1,($T662-evaluationDate)/365)</f>
        <v>4.4874005055109273E-3</v>
      </c>
      <c r="Z662" s="78">
        <f>_xll.qlAbcdMathFunctionValue(Z$1,($T662-evaluationDate)/365)</f>
        <v>4.6679582904518976E-3</v>
      </c>
      <c r="AA662" s="78">
        <f>_xll.qlAbcdMathFunctionValue(AA$1,($T662-evaluationDate)/365)</f>
        <v>3.8533449644070244E-4</v>
      </c>
      <c r="AB662" s="78">
        <f>_xll.qlAbcdMathFunctionValue(AB$1,($T662-evaluationDate)/365)</f>
        <v>3.8650904612212543E-4</v>
      </c>
    </row>
    <row r="663" spans="19:28">
      <c r="S663" s="64" t="s">
        <v>99</v>
      </c>
      <c r="T663" s="143">
        <f>_xll.qlCalendarAdvance(Calendar,T662,S663,,,trigger)</f>
        <v>44173</v>
      </c>
      <c r="U663" s="78">
        <f>_xll.qlAbcdMathFunctionValue(U$1,($T663-evaluationDate)/365)</f>
        <v>2.862456647374442E-3</v>
      </c>
      <c r="V663" s="78">
        <f>_xll.qlAbcdMathFunctionValue(V$1,($T663-evaluationDate)/365)</f>
        <v>2.9059471841178415E-3</v>
      </c>
      <c r="W663" s="78">
        <f>_xll.qlAbcdMathFunctionValue(W$1,($T663-evaluationDate)/365)</f>
        <v>1.6680281188098168E-3</v>
      </c>
      <c r="X663" s="78">
        <f>_xll.qlAbcdMathFunctionValue(X$1,($T663-evaluationDate)/365)</f>
        <v>1.678215283536056E-3</v>
      </c>
      <c r="Y663" s="78">
        <f>_xll.qlAbcdMathFunctionValue(Y$1,($T663-evaluationDate)/365)</f>
        <v>4.4804269974933119E-3</v>
      </c>
      <c r="Z663" s="78">
        <f>_xll.qlAbcdMathFunctionValue(Z$1,($T663-evaluationDate)/365)</f>
        <v>4.6615739075074073E-3</v>
      </c>
      <c r="AA663" s="78">
        <f>_xll.qlAbcdMathFunctionValue(AA$1,($T663-evaluationDate)/365)</f>
        <v>3.8482501507983684E-4</v>
      </c>
      <c r="AB663" s="78">
        <f>_xll.qlAbcdMathFunctionValue(AB$1,($T663-evaluationDate)/365)</f>
        <v>3.8600443126322989E-4</v>
      </c>
    </row>
    <row r="664" spans="19:28">
      <c r="S664" s="64" t="s">
        <v>99</v>
      </c>
      <c r="T664" s="143">
        <f>_xll.qlCalendarAdvance(Calendar,T663,S664,,,trigger)</f>
        <v>44180</v>
      </c>
      <c r="U664" s="78">
        <f>_xll.qlAbcdMathFunctionValue(U$1,($T664-evaluationDate)/365)</f>
        <v>2.8590919911205882E-3</v>
      </c>
      <c r="V664" s="78">
        <f>_xll.qlAbcdMathFunctionValue(V$1,($T664-evaluationDate)/365)</f>
        <v>2.9027668387941333E-3</v>
      </c>
      <c r="W664" s="78">
        <f>_xll.qlAbcdMathFunctionValue(W$1,($T664-evaluationDate)/365)</f>
        <v>1.6664465143132459E-3</v>
      </c>
      <c r="X664" s="78">
        <f>_xll.qlAbcdMathFunctionValue(X$1,($T664-evaluationDate)/365)</f>
        <v>1.6766801362937977E-3</v>
      </c>
      <c r="Y664" s="78">
        <f>_xll.qlAbcdMathFunctionValue(Y$1,($T664-evaluationDate)/365)</f>
        <v>4.4734344543978727E-3</v>
      </c>
      <c r="Z664" s="78">
        <f>_xll.qlAbcdMathFunctionValue(Z$1,($T664-evaluationDate)/365)</f>
        <v>4.6551609731475081E-3</v>
      </c>
      <c r="AA664" s="78">
        <f>_xll.qlAbcdMathFunctionValue(AA$1,($T664-evaluationDate)/365)</f>
        <v>3.8431347574288129E-4</v>
      </c>
      <c r="AB664" s="78">
        <f>_xll.qlAbcdMathFunctionValue(AB$1,($T664-evaluationDate)/365)</f>
        <v>3.8549768176571777E-4</v>
      </c>
    </row>
    <row r="665" spans="19:28">
      <c r="S665" s="64" t="s">
        <v>99</v>
      </c>
      <c r="T665" s="143">
        <f>_xll.qlCalendarAdvance(Calendar,T664,S665,,,trigger)</f>
        <v>44187</v>
      </c>
      <c r="U665" s="78">
        <f>_xll.qlAbcdMathFunctionValue(U$1,($T665-evaluationDate)/365)</f>
        <v>2.8557141936604528E-3</v>
      </c>
      <c r="V665" s="78">
        <f>_xll.qlAbcdMathFunctionValue(V$1,($T665-evaluationDate)/365)</f>
        <v>2.8995710194497609E-3</v>
      </c>
      <c r="W665" s="78">
        <f>_xll.qlAbcdMathFunctionValue(W$1,($T665-evaluationDate)/365)</f>
        <v>1.6648580147143612E-3</v>
      </c>
      <c r="X665" s="78">
        <f>_xll.qlAbcdMathFunctionValue(X$1,($T665-evaluationDate)/365)</f>
        <v>1.6751375197682598E-3</v>
      </c>
      <c r="Y665" s="78">
        <f>_xll.qlAbcdMathFunctionValue(Y$1,($T665-evaluationDate)/365)</f>
        <v>4.4664232088402357E-3</v>
      </c>
      <c r="Z665" s="78">
        <f>_xll.qlAbcdMathFunctionValue(Z$1,($T665-evaluationDate)/365)</f>
        <v>4.6487198963808662E-3</v>
      </c>
      <c r="AA665" s="78">
        <f>_xll.qlAbcdMathFunctionValue(AA$1,($T665-evaluationDate)/365)</f>
        <v>3.8379991116076277E-4</v>
      </c>
      <c r="AB665" s="78">
        <f>_xll.qlAbcdMathFunctionValue(AB$1,($T665-evaluationDate)/365)</f>
        <v>3.8498883099877837E-4</v>
      </c>
    </row>
    <row r="666" spans="19:28">
      <c r="S666" s="64" t="s">
        <v>99</v>
      </c>
      <c r="T666" s="143">
        <f>_xll.qlCalendarAdvance(Calendar,T665,S666,,,trigger)</f>
        <v>44194</v>
      </c>
      <c r="U666" s="78">
        <f>_xll.qlAbcdMathFunctionValue(U$1,($T666-evaluationDate)/365)</f>
        <v>2.8523234260281142E-3</v>
      </c>
      <c r="V666" s="78">
        <f>_xll.qlAbcdMathFunctionValue(V$1,($T666-evaluationDate)/365)</f>
        <v>2.8963599135370245E-3</v>
      </c>
      <c r="W666" s="78">
        <f>_xll.qlAbcdMathFunctionValue(W$1,($T666-evaluationDate)/365)</f>
        <v>1.6632627064745E-3</v>
      </c>
      <c r="X666" s="78">
        <f>_xll.qlAbcdMathFunctionValue(X$1,($T666-evaluationDate)/365)</f>
        <v>1.673587524442347E-3</v>
      </c>
      <c r="Y666" s="78">
        <f>_xll.qlAbcdMathFunctionValue(Y$1,($T666-evaluationDate)/365)</f>
        <v>4.4593935907316128E-3</v>
      </c>
      <c r="Z666" s="78">
        <f>_xll.qlAbcdMathFunctionValue(Z$1,($T666-evaluationDate)/365)</f>
        <v>4.6422510830040759E-3</v>
      </c>
      <c r="AA666" s="78">
        <f>_xll.qlAbcdMathFunctionValue(AA$1,($T666-evaluationDate)/365)</f>
        <v>3.8328435379142168E-4</v>
      </c>
      <c r="AB666" s="78">
        <f>_xll.qlAbcdMathFunctionValue(AB$1,($T666-evaluationDate)/365)</f>
        <v>3.8447791205418113E-4</v>
      </c>
    </row>
    <row r="667" spans="19:28">
      <c r="S667" s="64" t="s">
        <v>99</v>
      </c>
      <c r="T667" s="143">
        <f>_xll.qlCalendarAdvance(Calendar,T666,S667,,,trigger)</f>
        <v>44201</v>
      </c>
      <c r="U667" s="78">
        <f>_xll.qlAbcdMathFunctionValue(U$1,($T667-evaluationDate)/365)</f>
        <v>2.8489198580472883E-3</v>
      </c>
      <c r="V667" s="78">
        <f>_xll.qlAbcdMathFunctionValue(V$1,($T667-evaluationDate)/365)</f>
        <v>2.8931337072007836E-3</v>
      </c>
      <c r="W667" s="78">
        <f>_xll.qlAbcdMathFunctionValue(W$1,($T667-evaluationDate)/365)</f>
        <v>1.6616606754476307E-3</v>
      </c>
      <c r="X667" s="78">
        <f>_xll.qlAbcdMathFunctionValue(X$1,($T667-evaluationDate)/365)</f>
        <v>1.672030240167864E-3</v>
      </c>
      <c r="Y667" s="78">
        <f>_xll.qlAbcdMathFunctionValue(Y$1,($T667-evaluationDate)/365)</f>
        <v>4.452345927296859E-3</v>
      </c>
      <c r="Z667" s="78">
        <f>_xll.qlAbcdMathFunctionValue(Z$1,($T667-evaluationDate)/365)</f>
        <v>4.6357549356228012E-3</v>
      </c>
      <c r="AA667" s="78">
        <f>_xll.qlAbcdMathFunctionValue(AA$1,($T667-evaluationDate)/365)</f>
        <v>3.8276683582170947E-4</v>
      </c>
      <c r="AB667" s="78">
        <f>_xll.qlAbcdMathFunctionValue(AB$1,($T667-evaluationDate)/365)</f>
        <v>3.8396495774820132E-4</v>
      </c>
    </row>
    <row r="668" spans="19:28">
      <c r="S668" s="64" t="s">
        <v>99</v>
      </c>
      <c r="T668" s="143">
        <f>_xll.qlCalendarAdvance(Calendar,T667,S668,,,trigger)</f>
        <v>44208</v>
      </c>
      <c r="U668" s="78">
        <f>_xll.qlAbcdMathFunctionValue(U$1,($T668-evaluationDate)/365)</f>
        <v>2.8455036583385036E-3</v>
      </c>
      <c r="V668" s="78">
        <f>_xll.qlAbcdMathFunctionValue(V$1,($T668-evaluationDate)/365)</f>
        <v>2.8898925852861644E-3</v>
      </c>
      <c r="W668" s="78">
        <f>_xll.qlAbcdMathFunctionValue(W$1,($T668-evaluationDate)/365)</f>
        <v>1.66005200688394E-3</v>
      </c>
      <c r="X668" s="78">
        <f>_xll.qlAbcdMathFunctionValue(X$1,($T668-evaluationDate)/365)</f>
        <v>1.6704657561692369E-3</v>
      </c>
      <c r="Y668" s="78">
        <f>_xll.qlAbcdMathFunctionValue(Y$1,($T668-evaluationDate)/365)</f>
        <v>4.4452805430924402E-3</v>
      </c>
      <c r="Z668" s="78">
        <f>_xll.qlAbcdMathFunctionValue(Z$1,($T668-evaluationDate)/365)</f>
        <v>4.6292318536728053E-3</v>
      </c>
      <c r="AA668" s="78">
        <f>_xll.qlAbcdMathFunctionValue(AA$1,($T668-evaluationDate)/365)</f>
        <v>3.8224738916927363E-4</v>
      </c>
      <c r="AB668" s="78">
        <f>_xll.qlAbcdMathFunctionValue(AB$1,($T668-evaluationDate)/365)</f>
        <v>3.8345000062353369E-4</v>
      </c>
    </row>
    <row r="669" spans="19:28">
      <c r="S669" s="64" t="s">
        <v>99</v>
      </c>
      <c r="T669" s="143">
        <f>_xll.qlCalendarAdvance(Calendar,T668,S669,,,trigger)</f>
        <v>44215</v>
      </c>
      <c r="U669" s="78">
        <f>_xll.qlAbcdMathFunctionValue(U$1,($T669-evaluationDate)/365)</f>
        <v>2.8420749943262329E-3</v>
      </c>
      <c r="V669" s="78">
        <f>_xll.qlAbcdMathFunctionValue(V$1,($T669-evaluationDate)/365)</f>
        <v>2.8866367313462146E-3</v>
      </c>
      <c r="W669" s="78">
        <f>_xll.qlAbcdMathFunctionValue(W$1,($T669-evaluationDate)/365)</f>
        <v>1.6584367854334046E-3</v>
      </c>
      <c r="X669" s="78">
        <f>_xll.qlAbcdMathFunctionValue(X$1,($T669-evaluationDate)/365)</f>
        <v>1.668894161047207E-3</v>
      </c>
      <c r="Y669" s="78">
        <f>_xll.qlAbcdMathFunctionValue(Y$1,($T669-evaluationDate)/365)</f>
        <v>4.4381977600242723E-3</v>
      </c>
      <c r="Z669" s="78">
        <f>_xll.qlAbcdMathFunctionValue(Z$1,($T669-evaluationDate)/365)</f>
        <v>4.6226822334408391E-3</v>
      </c>
      <c r="AA669" s="78">
        <f>_xll.qlAbcdMathFunctionValue(AA$1,($T669-evaluationDate)/365)</f>
        <v>3.817260454844318E-4</v>
      </c>
      <c r="AB669" s="78">
        <f>_xll.qlAbcdMathFunctionValue(AB$1,($T669-evaluationDate)/365)</f>
        <v>3.8293307295119393E-4</v>
      </c>
    </row>
    <row r="670" spans="19:28">
      <c r="S670" s="64" t="s">
        <v>99</v>
      </c>
      <c r="T670" s="143">
        <f>_xll.qlCalendarAdvance(Calendar,T669,S670,,,trigger)</f>
        <v>44222</v>
      </c>
      <c r="U670" s="78">
        <f>_xll.qlAbcdMathFunctionValue(U$1,($T670-evaluationDate)/365)</f>
        <v>2.838634032245988E-3</v>
      </c>
      <c r="V670" s="78">
        <f>_xll.qlAbcdMathFunctionValue(V$1,($T670-evaluationDate)/365)</f>
        <v>2.8833663276495182E-3</v>
      </c>
      <c r="W670" s="78">
        <f>_xll.qlAbcdMathFunctionValue(W$1,($T670-evaluationDate)/365)</f>
        <v>1.6568150951493362E-3</v>
      </c>
      <c r="X670" s="78">
        <f>_xll.qlAbcdMathFunctionValue(X$1,($T670-evaluationDate)/365)</f>
        <v>1.6673155427825086E-3</v>
      </c>
      <c r="Y670" s="78">
        <f>_xll.qlAbcdMathFunctionValue(Y$1,($T670-evaluationDate)/365)</f>
        <v>4.4310978973654599E-3</v>
      </c>
      <c r="Z670" s="78">
        <f>_xll.qlAbcdMathFunctionValue(Z$1,($T670-evaluationDate)/365)</f>
        <v>4.6161064680854107E-3</v>
      </c>
      <c r="AA670" s="78">
        <f>_xll.qlAbcdMathFunctionValue(AA$1,($T670-evaluationDate)/365)</f>
        <v>3.8120283615203279E-4</v>
      </c>
      <c r="AB670" s="78">
        <f>_xll.qlAbcdMathFunctionValue(AB$1,($T670-evaluationDate)/365)</f>
        <v>3.8241420673240732E-4</v>
      </c>
    </row>
    <row r="671" spans="19:28">
      <c r="S671" s="64" t="s">
        <v>99</v>
      </c>
      <c r="T671" s="143">
        <f>_xll.qlCalendarAdvance(Calendar,T670,S671,,,trigger)</f>
        <v>44229</v>
      </c>
      <c r="U671" s="78">
        <f>_xll.qlAbcdMathFunctionValue(U$1,($T671-evaluationDate)/365)</f>
        <v>2.8351809371513813E-3</v>
      </c>
      <c r="V671" s="78">
        <f>_xll.qlAbcdMathFunctionValue(V$1,($T671-evaluationDate)/365)</f>
        <v>2.8800815551877782E-3</v>
      </c>
      <c r="W671" s="78">
        <f>_xll.qlAbcdMathFunctionValue(W$1,($T671-evaluationDate)/365)</f>
        <v>1.6551870194919161E-3</v>
      </c>
      <c r="X671" s="78">
        <f>_xll.qlAbcdMathFunctionValue(X$1,($T671-evaluationDate)/365)</f>
        <v>1.6657299887395259E-3</v>
      </c>
      <c r="Y671" s="78">
        <f>_xll.qlAbcdMathFunctionValue(Y$1,($T671-evaluationDate)/365)</f>
        <v>4.4239812717739285E-3</v>
      </c>
      <c r="Z671" s="78">
        <f>_xll.qlAbcdMathFunctionValue(Z$1,($T671-evaluationDate)/365)</f>
        <v>4.6095049476574286E-3</v>
      </c>
      <c r="AA671" s="78">
        <f>_xll.qlAbcdMathFunctionValue(AA$1,($T671-evaluationDate)/365)</f>
        <v>3.80677792293306E-4</v>
      </c>
      <c r="AB671" s="78">
        <f>_xll.qlAbcdMathFunctionValue(AB$1,($T671-evaluationDate)/365)</f>
        <v>3.8189343370048618E-4</v>
      </c>
    </row>
    <row r="672" spans="19:28">
      <c r="S672" s="64" t="s">
        <v>99</v>
      </c>
      <c r="T672" s="143">
        <f>_xll.qlCalendarAdvance(Calendar,T671,S672,,,trigger)</f>
        <v>44236</v>
      </c>
      <c r="U672" s="78">
        <f>_xll.qlAbcdMathFunctionValue(U$1,($T672-evaluationDate)/365)</f>
        <v>2.831715872921141E-3</v>
      </c>
      <c r="V672" s="78">
        <f>_xll.qlAbcdMathFunctionValue(V$1,($T672-evaluationDate)/365)</f>
        <v>2.8767825936833447E-3</v>
      </c>
      <c r="W672" s="78">
        <f>_xll.qlAbcdMathFunctionValue(W$1,($T672-evaluationDate)/365)</f>
        <v>1.6535526413317039E-3</v>
      </c>
      <c r="X672" s="78">
        <f>_xll.qlAbcdMathFunctionValue(X$1,($T672-evaluationDate)/365)</f>
        <v>1.6641375856699305E-3</v>
      </c>
      <c r="Y672" s="78">
        <f>_xll.qlAbcdMathFunctionValue(Y$1,($T672-evaluationDate)/365)</f>
        <v>4.4168481973099437E-3</v>
      </c>
      <c r="Z672" s="78">
        <f>_xll.qlAbcdMathFunctionValue(Z$1,($T672-evaluationDate)/365)</f>
        <v>4.6028780591207234E-3</v>
      </c>
      <c r="AA672" s="78">
        <f>_xll.qlAbcdMathFunctionValue(AA$1,($T672-evaluationDate)/365)</f>
        <v>3.8015094476769978E-4</v>
      </c>
      <c r="AB672" s="78">
        <f>_xll.qlAbcdMathFunctionValue(AB$1,($T672-evaluationDate)/365)</f>
        <v>3.8137078532269529E-4</v>
      </c>
    </row>
    <row r="673" spans="19:28">
      <c r="S673" s="64" t="s">
        <v>99</v>
      </c>
      <c r="T673" s="143">
        <f>_xll.qlCalendarAdvance(Calendar,T672,S673,,,trigger)</f>
        <v>44243</v>
      </c>
      <c r="U673" s="78">
        <f>_xll.qlAbcdMathFunctionValue(U$1,($T673-evaluationDate)/365)</f>
        <v>2.8282390022660868E-3</v>
      </c>
      <c r="V673" s="78">
        <f>_xll.qlAbcdMathFunctionValue(V$1,($T673-evaluationDate)/365)</f>
        <v>2.8734696215967112E-3</v>
      </c>
      <c r="W673" s="78">
        <f>_xll.qlAbcdMathFunctionValue(W$1,($T673-evaluationDate)/365)</f>
        <v>1.6519120429531273E-3</v>
      </c>
      <c r="X673" s="78">
        <f>_xll.qlAbcdMathFunctionValue(X$1,($T673-evaluationDate)/365)</f>
        <v>1.6625384197162963E-3</v>
      </c>
      <c r="Y673" s="78">
        <f>_xll.qlAbcdMathFunctionValue(Y$1,($T673-evaluationDate)/365)</f>
        <v>4.4096989854535305E-3</v>
      </c>
      <c r="Z673" s="78">
        <f>_xll.qlAbcdMathFunctionValue(Z$1,($T673-evaluationDate)/365)</f>
        <v>4.596226186372435E-3</v>
      </c>
      <c r="AA673" s="78">
        <f>_xll.qlAbcdMathFunctionValue(AA$1,($T673-evaluationDate)/365)</f>
        <v>3.7962232417470724E-4</v>
      </c>
      <c r="AB673" s="78">
        <f>_xll.qlAbcdMathFunctionValue(AB$1,($T673-evaluationDate)/365)</f>
        <v>3.8084629280210483E-4</v>
      </c>
    </row>
    <row r="674" spans="19:28">
      <c r="S674" s="64" t="s">
        <v>99</v>
      </c>
      <c r="T674" s="143">
        <f>_xll.qlCalendarAdvance(Calendar,T673,S674,,,trigger)</f>
        <v>44250</v>
      </c>
      <c r="U674" s="78">
        <f>_xll.qlAbcdMathFunctionValue(U$1,($T674-evaluationDate)/365)</f>
        <v>2.8247504867360833E-3</v>
      </c>
      <c r="V674" s="78">
        <f>_xll.qlAbcdMathFunctionValue(V$1,($T674-evaluationDate)/365)</f>
        <v>2.870142816133969E-3</v>
      </c>
      <c r="W674" s="78">
        <f>_xll.qlAbcdMathFunctionValue(W$1,($T674-evaluationDate)/365)</f>
        <v>1.6502653060579604E-3</v>
      </c>
      <c r="X674" s="78">
        <f>_xll.qlAbcdMathFunctionValue(X$1,($T674-evaluationDate)/365)</f>
        <v>1.6609325764157007E-3</v>
      </c>
      <c r="Y674" s="78">
        <f>_xll.qlAbcdMathFunctionValue(Y$1,($T674-evaluationDate)/365)</f>
        <v>4.402533945121777E-3</v>
      </c>
      <c r="Z674" s="78">
        <f>_xll.qlAbcdMathFunctionValue(Z$1,($T674-evaluationDate)/365)</f>
        <v>4.5895497102632875E-3</v>
      </c>
      <c r="AA674" s="78">
        <f>_xll.qlAbcdMathFunctionValue(AA$1,($T674-evaluationDate)/365)</f>
        <v>3.7909196085568085E-4</v>
      </c>
      <c r="AB674" s="78">
        <f>_xll.qlAbcdMathFunctionValue(AB$1,($T674-evaluationDate)/365)</f>
        <v>3.8031998707943214E-4</v>
      </c>
    </row>
    <row r="675" spans="19:28">
      <c r="S675" s="64" t="s">
        <v>99</v>
      </c>
      <c r="T675" s="143">
        <f>_xll.qlCalendarAdvance(Calendar,T674,S675,,,trigger)</f>
        <v>44257</v>
      </c>
      <c r="U675" s="78">
        <f>_xll.qlAbcdMathFunctionValue(U$1,($T675-evaluationDate)/365)</f>
        <v>2.8212504867269343E-3</v>
      </c>
      <c r="V675" s="78">
        <f>_xll.qlAbcdMathFunctionValue(V$1,($T675-evaluationDate)/365)</f>
        <v>2.86680235325422E-3</v>
      </c>
      <c r="W675" s="78">
        <f>_xll.qlAbcdMathFunctionValue(W$1,($T675-evaluationDate)/365)</f>
        <v>1.6486125117687734E-3</v>
      </c>
      <c r="X675" s="78">
        <f>_xll.qlAbcdMathFunctionValue(X$1,($T675-evaluationDate)/365)</f>
        <v>1.6593201407033003E-3</v>
      </c>
      <c r="Y675" s="78">
        <f>_xll.qlAbcdMathFunctionValue(Y$1,($T675-evaluationDate)/365)</f>
        <v>4.3953533826860437E-3</v>
      </c>
      <c r="Z675" s="78">
        <f>_xll.qlAbcdMathFunctionValue(Z$1,($T675-evaluationDate)/365)</f>
        <v>4.5828490086177332E-3</v>
      </c>
      <c r="AA675" s="78">
        <f>_xll.qlAbcdMathFunctionValue(AA$1,($T675-evaluationDate)/365)</f>
        <v>3.7855988489563462E-4</v>
      </c>
      <c r="AB675" s="78">
        <f>_xll.qlAbcdMathFunctionValue(AB$1,($T675-evaluationDate)/365)</f>
        <v>3.797918988348711E-4</v>
      </c>
    </row>
    <row r="676" spans="19:28">
      <c r="S676" s="64" t="s">
        <v>99</v>
      </c>
      <c r="T676" s="143">
        <f>_xll.qlCalendarAdvance(Calendar,T675,S676,,,trigger)</f>
        <v>44264</v>
      </c>
      <c r="U676" s="78">
        <f>_xll.qlAbcdMathFunctionValue(U$1,($T676-evaluationDate)/365)</f>
        <v>2.8177391614872534E-3</v>
      </c>
      <c r="V676" s="78">
        <f>_xll.qlAbcdMathFunctionValue(V$1,($T676-evaluationDate)/365)</f>
        <v>2.8634484076769462E-3</v>
      </c>
      <c r="W676" s="78">
        <f>_xll.qlAbcdMathFunctionValue(W$1,($T676-evaluationDate)/365)</f>
        <v>1.6469537406323684E-3</v>
      </c>
      <c r="X676" s="78">
        <f>_xll.qlAbcdMathFunctionValue(X$1,($T676-evaluationDate)/365)</f>
        <v>1.65770119691589E-3</v>
      </c>
      <c r="Y676" s="78">
        <f>_xll.qlAbcdMathFunctionValue(Y$1,($T676-evaluationDate)/365)</f>
        <v>4.3881576019890569E-3</v>
      </c>
      <c r="Z676" s="78">
        <f>_xll.qlAbcdMathFunctionValue(Z$1,($T676-evaluationDate)/365)</f>
        <v>4.5761244562539808E-3</v>
      </c>
      <c r="AA676" s="78">
        <f>_xll.qlAbcdMathFunctionValue(AA$1,($T676-evaluationDate)/365)</f>
        <v>3.7802612612503685E-4</v>
      </c>
      <c r="AB676" s="78">
        <f>_xll.qlAbcdMathFunctionValue(AB$1,($T676-evaluationDate)/365)</f>
        <v>3.7926205848991067E-4</v>
      </c>
    </row>
    <row r="677" spans="19:28">
      <c r="S677" s="64" t="s">
        <v>99</v>
      </c>
      <c r="T677" s="143">
        <f>_xll.qlCalendarAdvance(Calendar,T676,S677,,,trigger)</f>
        <v>44271</v>
      </c>
      <c r="U677" s="78">
        <f>_xll.qlAbcdMathFunctionValue(U$1,($T677-evaluationDate)/365)</f>
        <v>2.8142166691252934E-3</v>
      </c>
      <c r="V677" s="78">
        <f>_xll.qlAbcdMathFunctionValue(V$1,($T677-evaluationDate)/365)</f>
        <v>2.860081152889344E-3</v>
      </c>
      <c r="W677" s="78">
        <f>_xll.qlAbcdMathFunctionValue(W$1,($T677-evaluationDate)/365)</f>
        <v>1.6452890726231964E-3</v>
      </c>
      <c r="X677" s="78">
        <f>_xll.qlAbcdMathFunctionValue(X$1,($T677-evaluationDate)/365)</f>
        <v>1.6560758287954432E-3</v>
      </c>
      <c r="Y677" s="78">
        <f>_xll.qlAbcdMathFunctionValue(Y$1,($T677-evaluationDate)/365)</f>
        <v>4.3809469043619041E-3</v>
      </c>
      <c r="Z677" s="78">
        <f>_xll.qlAbcdMathFunctionValue(Z$1,($T677-evaluationDate)/365)</f>
        <v>4.5693764250038993E-3</v>
      </c>
      <c r="AA677" s="78">
        <f>_xll.qlAbcdMathFunctionValue(AA$1,($T677-evaluationDate)/365)</f>
        <v>3.7749071412158865E-4</v>
      </c>
      <c r="AB677" s="78">
        <f>_xll.qlAbcdMathFunctionValue(AB$1,($T677-evaluationDate)/365)</f>
        <v>3.7873049620914102E-4</v>
      </c>
    </row>
    <row r="678" spans="19:28">
      <c r="S678" s="64" t="s">
        <v>99</v>
      </c>
      <c r="T678" s="143">
        <f>_xll.qlCalendarAdvance(Calendar,T677,S678,,,trigger)</f>
        <v>44278</v>
      </c>
      <c r="U678" s="78">
        <f>_xll.qlAbcdMathFunctionValue(U$1,($T678-evaluationDate)/365)</f>
        <v>2.8106831666157412E-3</v>
      </c>
      <c r="V678" s="78">
        <f>_xll.qlAbcdMathFunctionValue(V$1,($T678-evaluationDate)/365)</f>
        <v>2.8567007611536212E-3</v>
      </c>
      <c r="W678" s="78">
        <f>_xll.qlAbcdMathFunctionValue(W$1,($T678-evaluationDate)/365)</f>
        <v>1.6436185871467578E-3</v>
      </c>
      <c r="X678" s="78">
        <f>_xll.qlAbcdMathFunctionValue(X$1,($T678-evaluationDate)/365)</f>
        <v>1.6544441194926312E-3</v>
      </c>
      <c r="Y678" s="78">
        <f>_xll.qlAbcdMathFunctionValue(Y$1,($T678-evaluationDate)/365)</f>
        <v>4.3737215886409274E-3</v>
      </c>
      <c r="Z678" s="78">
        <f>_xll.qlAbcdMathFunctionValue(Z$1,($T678-evaluationDate)/365)</f>
        <v>4.5626052837327985E-3</v>
      </c>
      <c r="AA678" s="78">
        <f>_xll.qlAbcdMathFunctionValue(AA$1,($T678-evaluationDate)/365)</f>
        <v>3.7695367821199331E-4</v>
      </c>
      <c r="AB678" s="78">
        <f>_xll.qlAbcdMathFunctionValue(AB$1,($T678-evaluationDate)/365)</f>
        <v>3.7819724190204883E-4</v>
      </c>
    </row>
    <row r="679" spans="19:28">
      <c r="S679" s="64" t="s">
        <v>99</v>
      </c>
      <c r="T679" s="143">
        <f>_xll.qlCalendarAdvance(Calendar,T678,S679,,,trigger)</f>
        <v>44285</v>
      </c>
      <c r="U679" s="78">
        <f>_xll.qlAbcdMathFunctionValue(U$1,($T679-evaluationDate)/365)</f>
        <v>2.8071388098064648E-3</v>
      </c>
      <c r="V679" s="78">
        <f>_xll.qlAbcdMathFunctionValue(V$1,($T679-evaluationDate)/365)</f>
        <v>2.8533074035142405E-3</v>
      </c>
      <c r="W679" s="78">
        <f>_xll.qlAbcdMathFunctionValue(W$1,($T679-evaluationDate)/365)</f>
        <v>1.6419423630429763E-3</v>
      </c>
      <c r="X679" s="78">
        <f>_xll.qlAbcdMathFunctionValue(X$1,($T679-evaluationDate)/365)</f>
        <v>1.652806151570325E-3</v>
      </c>
      <c r="Y679" s="78">
        <f>_xll.qlAbcdMathFunctionValue(Y$1,($T679-evaluationDate)/365)</f>
        <v>4.3664819511845029E-3</v>
      </c>
      <c r="Z679" s="78">
        <f>_xll.qlAbcdMathFunctionValue(Z$1,($T679-evaluationDate)/365)</f>
        <v>4.5558113983590947E-3</v>
      </c>
      <c r="AA679" s="78">
        <f>_xll.qlAbcdMathFunctionValue(AA$1,($T679-evaluationDate)/365)</f>
        <v>3.7641504747371328E-4</v>
      </c>
      <c r="AB679" s="78">
        <f>_xll.qlAbcdMathFunctionValue(AB$1,($T679-evaluationDate)/365)</f>
        <v>3.7766232522480034E-4</v>
      </c>
    </row>
    <row r="680" spans="19:28">
      <c r="S680" s="64" t="s">
        <v>99</v>
      </c>
      <c r="T680" s="143">
        <f>_xll.qlCalendarAdvance(Calendar,T679,S680,,,trigger)</f>
        <v>44292</v>
      </c>
      <c r="U680" s="78">
        <f>_xll.qlAbcdMathFunctionValue(U$1,($T680-evaluationDate)/365)</f>
        <v>2.8035837534252411E-3</v>
      </c>
      <c r="V680" s="78">
        <f>_xll.qlAbcdMathFunctionValue(V$1,($T680-evaluationDate)/365)</f>
        <v>2.849901249805142E-3</v>
      </c>
      <c r="W680" s="78">
        <f>_xll.qlAbcdMathFunctionValue(W$1,($T680-evaluationDate)/365)</f>
        <v>1.6402604785895657E-3</v>
      </c>
      <c r="X680" s="78">
        <f>_xll.qlAbcdMathFunctionValue(X$1,($T680-evaluationDate)/365)</f>
        <v>1.6511620070070758E-3</v>
      </c>
      <c r="Y680" s="78">
        <f>_xll.qlAbcdMathFunctionValue(Y$1,($T680-evaluationDate)/365)</f>
        <v>4.3592282858897335E-3</v>
      </c>
      <c r="Z680" s="78">
        <f>_xll.qlAbcdMathFunctionValue(Z$1,($T680-evaluationDate)/365)</f>
        <v>4.5489951318738557E-3</v>
      </c>
      <c r="AA680" s="78">
        <f>_xll.qlAbcdMathFunctionValue(AA$1,($T680-evaluationDate)/365)</f>
        <v>3.7587485073671615E-4</v>
      </c>
      <c r="AB680" s="78">
        <f>_xll.qlAbcdMathFunctionValue(AB$1,($T680-evaluationDate)/365)</f>
        <v>3.7712577558201351E-4</v>
      </c>
    </row>
    <row r="681" spans="19:28">
      <c r="S681" s="64" t="s">
        <v>99</v>
      </c>
      <c r="T681" s="143">
        <f>_xll.qlCalendarAdvance(Calendar,T680,S681,,,trigger)</f>
        <v>44299</v>
      </c>
      <c r="U681" s="78">
        <f>_xll.qlAbcdMathFunctionValue(U$1,($T681-evaluationDate)/365)</f>
        <v>2.8000181510864312E-3</v>
      </c>
      <c r="V681" s="78">
        <f>_xll.qlAbcdMathFunctionValue(V$1,($T681-evaluationDate)/365)</f>
        <v>2.8464824686569149E-3</v>
      </c>
      <c r="W681" s="78">
        <f>_xll.qlAbcdMathFunctionValue(W$1,($T681-evaluationDate)/365)</f>
        <v>1.6385730115053686E-3</v>
      </c>
      <c r="X681" s="78">
        <f>_xll.qlAbcdMathFunctionValue(X$1,($T681-evaluationDate)/365)</f>
        <v>1.6495117672005802E-3</v>
      </c>
      <c r="Y681" s="78">
        <f>_xll.qlAbcdMathFunctionValue(Y$1,($T681-evaluationDate)/365)</f>
        <v>4.351960884209023E-3</v>
      </c>
      <c r="Z681" s="78">
        <f>_xll.qlAbcdMathFunctionValue(Z$1,($T681-evaluationDate)/365)</f>
        <v>4.5421568443602244E-3</v>
      </c>
      <c r="AA681" s="78">
        <f>_xll.qlAbcdMathFunctionValue(AA$1,($T681-evaluationDate)/365)</f>
        <v>3.7533311658520985E-4</v>
      </c>
      <c r="AB681" s="78">
        <f>_xll.qlAbcdMathFunctionValue(AB$1,($T681-evaluationDate)/365)</f>
        <v>3.7658762212851933E-4</v>
      </c>
    </row>
    <row r="682" spans="19:28">
      <c r="S682" s="64" t="s">
        <v>99</v>
      </c>
      <c r="T682" s="143">
        <f>_xll.qlCalendarAdvance(Calendar,T681,S682,,,trigger)</f>
        <v>44306</v>
      </c>
      <c r="U682" s="78">
        <f>_xll.qlAbcdMathFunctionValue(U$1,($T682-evaluationDate)/365)</f>
        <v>2.7964421552976277E-3</v>
      </c>
      <c r="V682" s="78">
        <f>_xll.qlAbcdMathFunctionValue(V$1,($T682-evaluationDate)/365)</f>
        <v>2.8430512275039294E-3</v>
      </c>
      <c r="W682" s="78">
        <f>_xll.qlAbcdMathFunctionValue(W$1,($T682-evaluationDate)/365)</f>
        <v>1.636880038953683E-3</v>
      </c>
      <c r="X682" s="78">
        <f>_xll.qlAbcdMathFunctionValue(X$1,($T682-evaluationDate)/365)</f>
        <v>1.6478555129711223E-3</v>
      </c>
      <c r="Y682" s="78">
        <f>_xll.qlAbcdMathFunctionValue(Y$1,($T682-evaluationDate)/365)</f>
        <v>4.3446800351665616E-3</v>
      </c>
      <c r="Z682" s="78">
        <f>_xll.qlAbcdMathFunctionValue(Z$1,($T682-evaluationDate)/365)</f>
        <v>4.5352968930127257E-3</v>
      </c>
      <c r="AA682" s="78">
        <f>_xll.qlAbcdMathFunctionValue(AA$1,($T682-evaluationDate)/365)</f>
        <v>3.7478987335936599E-4</v>
      </c>
      <c r="AB682" s="78">
        <f>_xll.qlAbcdMathFunctionValue(AB$1,($T682-evaluationDate)/365)</f>
        <v>3.760478937711109E-4</v>
      </c>
    </row>
    <row r="683" spans="19:28">
      <c r="S683" s="64" t="s">
        <v>99</v>
      </c>
      <c r="T683" s="143">
        <f>_xll.qlCalendarAdvance(Calendar,T682,S683,,,trigger)</f>
        <v>44313</v>
      </c>
      <c r="U683" s="78">
        <f>_xll.qlAbcdMathFunctionValue(U$1,($T683-evaluationDate)/365)</f>
        <v>2.7928559174662648E-3</v>
      </c>
      <c r="V683" s="78">
        <f>_xll.qlAbcdMathFunctionValue(V$1,($T683-evaluationDate)/365)</f>
        <v>2.8396076925914391E-3</v>
      </c>
      <c r="W683" s="78">
        <f>_xll.qlAbcdMathFunctionValue(W$1,($T683-evaluationDate)/365)</f>
        <v>1.6351816375455687E-3</v>
      </c>
      <c r="X683" s="78">
        <f>_xll.qlAbcdMathFunctionValue(X$1,($T683-evaluationDate)/365)</f>
        <v>1.646193324565001E-3</v>
      </c>
      <c r="Y683" s="78">
        <f>_xll.qlAbcdMathFunctionValue(Y$1,($T683-evaluationDate)/365)</f>
        <v>4.337386025374707E-3</v>
      </c>
      <c r="Z683" s="78">
        <f>_xll.qlAbcdMathFunctionValue(Z$1,($T683-evaluationDate)/365)</f>
        <v>4.5284156321564626E-3</v>
      </c>
      <c r="AA683" s="78">
        <f>_xll.qlAbcdMathFunctionValue(AA$1,($T683-evaluationDate)/365)</f>
        <v>3.7424514915703269E-4</v>
      </c>
      <c r="AB683" s="78">
        <f>_xll.qlAbcdMathFunctionValue(AB$1,($T683-evaluationDate)/365)</f>
        <v>3.755066191702814E-4</v>
      </c>
    </row>
    <row r="684" spans="19:28">
      <c r="S684" s="64" t="s">
        <v>99</v>
      </c>
      <c r="T684" s="143">
        <f>_xll.qlCalendarAdvance(Calendar,T683,S684,,,trigger)</f>
        <v>44320</v>
      </c>
      <c r="U684" s="78">
        <f>_xll.qlAbcdMathFunctionValue(U$1,($T684-evaluationDate)/365)</f>
        <v>2.78925958790619E-3</v>
      </c>
      <c r="V684" s="78">
        <f>_xll.qlAbcdMathFunctionValue(V$1,($T684-evaluationDate)/365)</f>
        <v>2.8361520289826355E-3</v>
      </c>
      <c r="W684" s="78">
        <f>_xll.qlAbcdMathFunctionValue(W$1,($T684-evaluationDate)/365)</f>
        <v>1.6334778833431351E-3</v>
      </c>
      <c r="X684" s="78">
        <f>_xll.qlAbcdMathFunctionValue(X$1,($T684-evaluationDate)/365)</f>
        <v>1.644525281657937E-3</v>
      </c>
      <c r="Y684" s="78">
        <f>_xll.qlAbcdMathFunctionValue(Y$1,($T684-evaluationDate)/365)</f>
        <v>4.3300791390502554E-3</v>
      </c>
      <c r="Z684" s="78">
        <f>_xll.qlAbcdMathFunctionValue(Z$1,($T684-evaluationDate)/365)</f>
        <v>4.5215134132661821E-3</v>
      </c>
      <c r="AA684" s="78">
        <f>_xll.qlAbcdMathFunctionValue(AA$1,($T684-evaluationDate)/365)</f>
        <v>3.7369897183543645E-4</v>
      </c>
      <c r="AB684" s="78">
        <f>_xll.qlAbcdMathFunctionValue(AB$1,($T684-evaluationDate)/365)</f>
        <v>3.7496382674195221E-4</v>
      </c>
    </row>
    <row r="685" spans="19:28">
      <c r="S685" s="64" t="s">
        <v>99</v>
      </c>
      <c r="T685" s="143">
        <f>_xll.qlCalendarAdvance(Calendar,T684,S685,,,trigger)</f>
        <v>44327</v>
      </c>
      <c r="U685" s="78">
        <f>_xll.qlAbcdMathFunctionValue(U$1,($T685-evaluationDate)/365)</f>
        <v>2.7856533158441975E-3</v>
      </c>
      <c r="V685" s="78">
        <f>_xll.qlAbcdMathFunctionValue(V$1,($T685-evaluationDate)/365)</f>
        <v>2.8326844005656673E-3</v>
      </c>
      <c r="W685" s="78">
        <f>_xll.qlAbcdMathFunctionValue(W$1,($T685-evaluationDate)/365)</f>
        <v>1.6317688518628108E-3</v>
      </c>
      <c r="X685" s="78">
        <f>_xll.qlAbcdMathFunctionValue(X$1,($T685-evaluationDate)/365)</f>
        <v>1.6428514633584578E-3</v>
      </c>
      <c r="Y685" s="78">
        <f>_xll.qlAbcdMathFunctionValue(Y$1,($T685-evaluationDate)/365)</f>
        <v>4.3227596580306315E-3</v>
      </c>
      <c r="Z685" s="78">
        <f>_xll.qlAbcdMathFunctionValue(Z$1,($T685-evaluationDate)/365)</f>
        <v>4.5145905849852388E-3</v>
      </c>
      <c r="AA685" s="78">
        <f>_xll.qlAbcdMathFunctionValue(AA$1,($T685-evaluationDate)/365)</f>
        <v>3.7315136901287327E-4</v>
      </c>
      <c r="AB685" s="78">
        <f>_xll.qlAbcdMathFunctionValue(AB$1,($T685-evaluationDate)/365)</f>
        <v>3.7441954465918838E-4</v>
      </c>
    </row>
    <row r="686" spans="19:28">
      <c r="S686" s="64" t="s">
        <v>99</v>
      </c>
      <c r="T686" s="143">
        <f>_xll.qlCalendarAdvance(Calendar,T685,S686,,,trigger)</f>
        <v>44334</v>
      </c>
      <c r="U686" s="78">
        <f>_xll.qlAbcdMathFunctionValue(U$1,($T686-evaluationDate)/365)</f>
        <v>2.7820372494265369E-3</v>
      </c>
      <c r="V686" s="78">
        <f>_xll.qlAbcdMathFunctionValue(V$1,($T686-evaluationDate)/365)</f>
        <v>2.8292049700606231E-3</v>
      </c>
      <c r="W686" s="78">
        <f>_xll.qlAbcdMathFunctionValue(W$1,($T686-evaluationDate)/365)</f>
        <v>1.6300546180785989E-3</v>
      </c>
      <c r="X686" s="78">
        <f>_xll.qlAbcdMathFunctionValue(X$1,($T686-evaluationDate)/365)</f>
        <v>1.6411719482112724E-3</v>
      </c>
      <c r="Y686" s="78">
        <f>_xll.qlAbcdMathFunctionValue(Y$1,($T686-evaluationDate)/365)</f>
        <v>4.3154278617899633E-3</v>
      </c>
      <c r="Z686" s="78">
        <f>_xll.qlAbcdMathFunctionValue(Z$1,($T686-evaluationDate)/365)</f>
        <v>4.5076474931444351E-3</v>
      </c>
      <c r="AA686" s="78">
        <f>_xll.qlAbcdMathFunctionValue(AA$1,($T686-evaluationDate)/365)</f>
        <v>3.726023680703879E-4</v>
      </c>
      <c r="AB686" s="78">
        <f>_xll.qlAbcdMathFunctionValue(AB$1,($T686-evaluationDate)/365)</f>
        <v>3.7387380085390385E-4</v>
      </c>
    </row>
    <row r="687" spans="19:28">
      <c r="S687" s="64" t="s">
        <v>99</v>
      </c>
      <c r="T687" s="143">
        <f>_xll.qlCalendarAdvance(Calendar,T686,S687,,,trigger)</f>
        <v>44341</v>
      </c>
      <c r="U687" s="78">
        <f>_xll.qlAbcdMathFunctionValue(U$1,($T687-evaluationDate)/365)</f>
        <v>2.7784115357253735E-3</v>
      </c>
      <c r="V687" s="78">
        <f>_xll.qlAbcdMathFunctionValue(V$1,($T687-evaluationDate)/365)</f>
        <v>2.8257138990264753E-3</v>
      </c>
      <c r="W687" s="78">
        <f>_xll.qlAbcdMathFunctionValue(W$1,($T687-evaluationDate)/365)</f>
        <v>1.6283352564253092E-3</v>
      </c>
      <c r="X687" s="78">
        <f>_xll.qlAbcdMathFunctionValue(X$1,($T687-evaluationDate)/365)</f>
        <v>1.63948681420062E-3</v>
      </c>
      <c r="Y687" s="78">
        <f>_xll.qlAbcdMathFunctionValue(Y$1,($T687-evaluationDate)/365)</f>
        <v>4.3080840274550645E-3</v>
      </c>
      <c r="Z687" s="78">
        <f>_xll.qlAbcdMathFunctionValue(Z$1,($T687-evaluationDate)/365)</f>
        <v>4.5006844807807525E-3</v>
      </c>
      <c r="AA687" s="78">
        <f>_xll.qlAbcdMathFunctionValue(AA$1,($T687-evaluationDate)/365)</f>
        <v>3.7205199615344389E-4</v>
      </c>
      <c r="AB687" s="78">
        <f>_xll.qlAbcdMathFunctionValue(AB$1,($T687-evaluationDate)/365)</f>
        <v>3.7332662301855612E-4</v>
      </c>
    </row>
    <row r="688" spans="19:28">
      <c r="S688" s="64" t="s">
        <v>99</v>
      </c>
      <c r="T688" s="143">
        <f>_xll.qlCalendarAdvance(Calendar,T687,S688,,,trigger)</f>
        <v>44348</v>
      </c>
      <c r="U688" s="78">
        <f>_xll.qlAbcdMathFunctionValue(U$1,($T688-evaluationDate)/365)</f>
        <v>2.7747763207452191E-3</v>
      </c>
      <c r="V688" s="78">
        <f>_xll.qlAbcdMathFunctionValue(V$1,($T688-evaluationDate)/365)</f>
        <v>2.8222113478679838E-3</v>
      </c>
      <c r="W688" s="78">
        <f>_xll.qlAbcdMathFunctionValue(W$1,($T688-evaluationDate)/365)</f>
        <v>1.6266108408017768E-3</v>
      </c>
      <c r="X688" s="78">
        <f>_xll.qlAbcdMathFunctionValue(X$1,($T688-evaluationDate)/365)</f>
        <v>1.637796138753604E-3</v>
      </c>
      <c r="Y688" s="78">
        <f>_xll.qlAbcdMathFunctionValue(Y$1,($T688-evaluationDate)/365)</f>
        <v>4.3007284298213211E-3</v>
      </c>
      <c r="Z688" s="78">
        <f>_xll.qlAbcdMathFunctionValue(Z$1,($T688-evaluationDate)/365)</f>
        <v>4.4937018881559638E-3</v>
      </c>
      <c r="AA688" s="78">
        <f>_xll.qlAbcdMathFunctionValue(AA$1,($T688-evaluationDate)/365)</f>
        <v>3.7150028017358228E-4</v>
      </c>
      <c r="AB688" s="78">
        <f>_xll.qlAbcdMathFunctionValue(AB$1,($T688-evaluationDate)/365)</f>
        <v>3.7277803860782954E-4</v>
      </c>
    </row>
    <row r="689" spans="19:28">
      <c r="S689" s="64" t="s">
        <v>99</v>
      </c>
      <c r="T689" s="143">
        <f>_xll.qlCalendarAdvance(Calendar,T688,S689,,,trigger)</f>
        <v>44355</v>
      </c>
      <c r="U689" s="78">
        <f>_xll.qlAbcdMathFunctionValue(U$1,($T689-evaluationDate)/365)</f>
        <v>2.7711317494293277E-3</v>
      </c>
      <c r="V689" s="78">
        <f>_xll.qlAbcdMathFunctionValue(V$1,($T689-evaluationDate)/365)</f>
        <v>2.8186974758425657E-3</v>
      </c>
      <c r="W689" s="78">
        <f>_xll.qlAbcdMathFunctionValue(W$1,($T689-evaluationDate)/365)</f>
        <v>1.6248814445740624E-3</v>
      </c>
      <c r="X689" s="78">
        <f>_xll.qlAbcdMathFunctionValue(X$1,($T689-evaluationDate)/365)</f>
        <v>1.6360999987435061E-3</v>
      </c>
      <c r="Y689" s="78">
        <f>_xll.qlAbcdMathFunctionValue(Y$1,($T689-evaluationDate)/365)</f>
        <v>4.2933613413684716E-3</v>
      </c>
      <c r="Z689" s="78">
        <f>_xll.qlAbcdMathFunctionValue(Z$1,($T689-evaluationDate)/365)</f>
        <v>4.4867000527751321E-3</v>
      </c>
      <c r="AA689" s="78">
        <f>_xll.qlAbcdMathFunctionValue(AA$1,($T689-evaluationDate)/365)</f>
        <v>3.7094724681006853E-4</v>
      </c>
      <c r="AB689" s="78">
        <f>_xll.qlAbcdMathFunctionValue(AB$1,($T689-evaluationDate)/365)</f>
        <v>3.7222807484030751E-4</v>
      </c>
    </row>
    <row r="690" spans="19:28">
      <c r="S690" s="64" t="s">
        <v>99</v>
      </c>
      <c r="T690" s="143">
        <f>_xll.qlCalendarAdvance(Calendar,T689,S690,,,trigger)</f>
        <v>44362</v>
      </c>
      <c r="U690" s="78">
        <f>_xll.qlAbcdMathFunctionValue(U$1,($T690-evaluationDate)/365)</f>
        <v>2.7674779656660579E-3</v>
      </c>
      <c r="V690" s="78">
        <f>_xll.qlAbcdMathFunctionValue(V$1,($T690-evaluationDate)/365)</f>
        <v>2.815172441067125E-3</v>
      </c>
      <c r="W690" s="78">
        <f>_xll.qlAbcdMathFunctionValue(W$1,($T690-evaluationDate)/365)</f>
        <v>1.6231471405786326E-3</v>
      </c>
      <c r="X690" s="78">
        <f>_xll.qlAbcdMathFunctionValue(X$1,($T690-evaluationDate)/365)</f>
        <v>1.6343984704930859E-3</v>
      </c>
      <c r="Y690" s="78">
        <f>_xll.qlAbcdMathFunctionValue(Y$1,($T690-evaluationDate)/365)</f>
        <v>4.2859830322763059E-3</v>
      </c>
      <c r="Z690" s="78">
        <f>_xll.qlAbcdMathFunctionValue(Z$1,($T690-evaluationDate)/365)</f>
        <v>4.4796793094050045E-3</v>
      </c>
      <c r="AA690" s="78">
        <f>_xll.qlAbcdMathFunctionValue(AA$1,($T690-evaluationDate)/365)</f>
        <v>3.7039292251153086E-4</v>
      </c>
      <c r="AB690" s="78">
        <f>_xll.qlAbcdMathFunctionValue(AB$1,($T690-evaluationDate)/365)</f>
        <v>3.7167675870013482E-4</v>
      </c>
    </row>
    <row r="691" spans="19:28">
      <c r="S691" s="64" t="s">
        <v>99</v>
      </c>
      <c r="T691" s="143">
        <f>_xll.qlCalendarAdvance(Calendar,T690,S691,,,trigger)</f>
        <v>44369</v>
      </c>
      <c r="U691" s="78">
        <f>_xll.qlAbcdMathFunctionValue(U$1,($T691-evaluationDate)/365)</f>
        <v>2.763815112295195E-3</v>
      </c>
      <c r="V691" s="78">
        <f>_xll.qlAbcdMathFunctionValue(V$1,($T691-evaluationDate)/365)</f>
        <v>2.8116364005248461E-3</v>
      </c>
      <c r="W691" s="78">
        <f>_xll.qlAbcdMathFunctionValue(W$1,($T691-evaluationDate)/365)</f>
        <v>1.6214080011255263E-3</v>
      </c>
      <c r="X691" s="78">
        <f>_xll.qlAbcdMathFunctionValue(X$1,($T691-evaluationDate)/365)</f>
        <v>1.632691629777857E-3</v>
      </c>
      <c r="Y691" s="78">
        <f>_xll.qlAbcdMathFunctionValue(Y$1,($T691-evaluationDate)/365)</f>
        <v>4.2785937704402531E-3</v>
      </c>
      <c r="Z691" s="78">
        <f>_xll.qlAbcdMathFunctionValue(Z$1,($T691-evaluationDate)/365)</f>
        <v>4.4726399900922847E-3</v>
      </c>
      <c r="AA691" s="78">
        <f>_xll.qlAbcdMathFunctionValue(AA$1,($T691-evaluationDate)/365)</f>
        <v>3.6983733349758689E-4</v>
      </c>
      <c r="AB691" s="78">
        <f>_xll.qlAbcdMathFunctionValue(AB$1,($T691-evaluationDate)/365)</f>
        <v>3.7112411693866889E-4</v>
      </c>
    </row>
    <row r="692" spans="19:28">
      <c r="S692" s="64" t="s">
        <v>99</v>
      </c>
      <c r="T692" s="143">
        <f>_xll.qlCalendarAdvance(Calendar,T691,S692,,,trigger)</f>
        <v>44376</v>
      </c>
      <c r="U692" s="78">
        <f>_xll.qlAbcdMathFunctionValue(U$1,($T692-evaluationDate)/365)</f>
        <v>2.7601433311142437E-3</v>
      </c>
      <c r="V692" s="78">
        <f>_xll.qlAbcdMathFunctionValue(V$1,($T692-evaluationDate)/365)</f>
        <v>2.8080895100719488E-3</v>
      </c>
      <c r="W692" s="78">
        <f>_xll.qlAbcdMathFunctionValue(W$1,($T692-evaluationDate)/365)</f>
        <v>1.6196640980015026E-3</v>
      </c>
      <c r="X692" s="78">
        <f>_xll.qlAbcdMathFunctionValue(X$1,($T692-evaluationDate)/365)</f>
        <v>1.6309795518293503E-3</v>
      </c>
      <c r="Y692" s="78">
        <f>_xll.qlAbcdMathFunctionValue(Y$1,($T692-evaluationDate)/365)</f>
        <v>4.2711938214868772E-3</v>
      </c>
      <c r="Z692" s="78">
        <f>_xll.qlAbcdMathFunctionValue(Z$1,($T692-evaluationDate)/365)</f>
        <v>4.4655824241818017E-3</v>
      </c>
      <c r="AA692" s="78">
        <f>_xll.qlAbcdMathFunctionValue(AA$1,($T692-evaluationDate)/365)</f>
        <v>3.6928050576045976E-4</v>
      </c>
      <c r="AB692" s="78">
        <f>_xll.qlAbcdMathFunctionValue(AB$1,($T692-evaluationDate)/365)</f>
        <v>3.7057017607612023E-4</v>
      </c>
    </row>
    <row r="693" spans="19:28">
      <c r="S693" s="64" t="s">
        <v>99</v>
      </c>
      <c r="T693" s="143">
        <f>_xll.qlCalendarAdvance(Calendar,T692,S693,,,trigger)</f>
        <v>44383</v>
      </c>
      <c r="U693" s="78">
        <f>_xll.qlAbcdMathFunctionValue(U$1,($T693-evaluationDate)/365)</f>
        <v>2.756462762884685E-3</v>
      </c>
      <c r="V693" s="78">
        <f>_xll.qlAbcdMathFunctionValue(V$1,($T693-evaluationDate)/365)</f>
        <v>2.8045319244444111E-3</v>
      </c>
      <c r="W693" s="78">
        <f>_xll.qlAbcdMathFunctionValue(W$1,($T693-evaluationDate)/365)</f>
        <v>1.6179155024731704E-3</v>
      </c>
      <c r="X693" s="78">
        <f>_xll.qlAbcdMathFunctionValue(X$1,($T693-evaluationDate)/365)</f>
        <v>1.6292623113383572E-3</v>
      </c>
      <c r="Y693" s="78">
        <f>_xll.qlAbcdMathFunctionValue(Y$1,($T693-evaluationDate)/365)</f>
        <v>4.263783448789288E-3</v>
      </c>
      <c r="Z693" s="78">
        <f>_xll.qlAbcdMathFunctionValue(Z$1,($T693-evaluationDate)/365)</f>
        <v>4.4585069383345621E-3</v>
      </c>
      <c r="AA693" s="78">
        <f>_xll.qlAbcdMathFunctionValue(AA$1,($T693-evaluationDate)/365)</f>
        <v>3.6872246506658457E-4</v>
      </c>
      <c r="AB693" s="78">
        <f>_xll.qlAbcdMathFunctionValue(AB$1,($T693-evaluationDate)/365)</f>
        <v>3.7001496240318286E-4</v>
      </c>
    </row>
    <row r="694" spans="19:28">
      <c r="S694" s="64" t="s">
        <v>99</v>
      </c>
      <c r="T694" s="143">
        <f>_xll.qlCalendarAdvance(Calendar,T693,S694,,,trigger)</f>
        <v>44390</v>
      </c>
      <c r="U694" s="78">
        <f>_xll.qlAbcdMathFunctionValue(U$1,($T694-evaluationDate)/365)</f>
        <v>2.7527735473381943E-3</v>
      </c>
      <c r="V694" s="78">
        <f>_xll.qlAbcdMathFunctionValue(V$1,($T694-evaluationDate)/365)</f>
        <v>2.8009637972646472E-3</v>
      </c>
      <c r="W694" s="78">
        <f>_xll.qlAbcdMathFunctionValue(W$1,($T694-evaluationDate)/365)</f>
        <v>1.6161622852901001E-3</v>
      </c>
      <c r="X694" s="78">
        <f>_xll.qlAbcdMathFunctionValue(X$1,($T694-evaluationDate)/365)</f>
        <v>1.6275399824581542E-3</v>
      </c>
      <c r="Y694" s="78">
        <f>_xll.qlAbcdMathFunctionValue(Y$1,($T694-evaluationDate)/365)</f>
        <v>4.2563629134824369E-3</v>
      </c>
      <c r="Z694" s="78">
        <f>_xll.qlAbcdMathFunctionValue(Z$1,($T694-evaluationDate)/365)</f>
        <v>4.451413856545695E-3</v>
      </c>
      <c r="AA694" s="78">
        <f>_xll.qlAbcdMathFunctionValue(AA$1,($T694-evaluationDate)/365)</f>
        <v>3.6816323695820389E-4</v>
      </c>
      <c r="AB694" s="78">
        <f>_xll.qlAbcdMathFunctionValue(AB$1,($T694-evaluationDate)/365)</f>
        <v>3.6945850198265355E-4</v>
      </c>
    </row>
    <row r="695" spans="19:28">
      <c r="S695" s="64" t="s">
        <v>99</v>
      </c>
      <c r="T695" s="143">
        <f>_xll.qlCalendarAdvance(Calendar,T694,S695,,,trigger)</f>
        <v>44397</v>
      </c>
      <c r="U695" s="78">
        <f>_xll.qlAbcdMathFunctionValue(U$1,($T695-evaluationDate)/365)</f>
        <v>2.7490758231828358E-3</v>
      </c>
      <c r="V695" s="78">
        <f>_xll.qlAbcdMathFunctionValue(V$1,($T695-evaluationDate)/365)</f>
        <v>2.7973852810481582E-3</v>
      </c>
      <c r="W695" s="78">
        <f>_xll.qlAbcdMathFunctionValue(W$1,($T695-evaluationDate)/365)</f>
        <v>1.6144045166879236E-3</v>
      </c>
      <c r="X695" s="78">
        <f>_xll.qlAbcdMathFunctionValue(X$1,($T695-evaluationDate)/365)</f>
        <v>1.6258126388077124E-3</v>
      </c>
      <c r="Y695" s="78">
        <f>_xll.qlAbcdMathFunctionValue(Y$1,($T695-evaluationDate)/365)</f>
        <v>4.2489324744783424E-3</v>
      </c>
      <c r="Z695" s="78">
        <f>_xll.qlAbcdMathFunctionValue(Z$1,($T695-evaluationDate)/365)</f>
        <v>4.4443035001622876E-3</v>
      </c>
      <c r="AA695" s="78">
        <f>_xll.qlAbcdMathFunctionValue(AA$1,($T695-evaluationDate)/365)</f>
        <v>3.6760284675495318E-4</v>
      </c>
      <c r="AB695" s="78">
        <f>_xll.qlAbcdMathFunctionValue(AB$1,($T695-evaluationDate)/365)</f>
        <v>3.6890082065104156E-4</v>
      </c>
    </row>
    <row r="696" spans="19:28">
      <c r="S696" s="64" t="s">
        <v>99</v>
      </c>
      <c r="T696" s="143">
        <f>_xll.qlCalendarAdvance(Calendar,T695,S696,,,trigger)</f>
        <v>44404</v>
      </c>
      <c r="U696" s="78">
        <f>_xll.qlAbcdMathFunctionValue(U$1,($T696-evaluationDate)/365)</f>
        <v>2.7453697281092111E-3</v>
      </c>
      <c r="V696" s="78">
        <f>_xll.qlAbcdMathFunctionValue(V$1,($T696-evaluationDate)/365)</f>
        <v>2.7937965272101383E-3</v>
      </c>
      <c r="W696" s="78">
        <f>_xll.qlAbcdMathFunctionValue(W$1,($T696-evaluationDate)/365)</f>
        <v>1.6126422663914103E-3</v>
      </c>
      <c r="X696" s="78">
        <f>_xll.qlAbcdMathFunctionValue(X$1,($T696-evaluationDate)/365)</f>
        <v>1.6240803534748869E-3</v>
      </c>
      <c r="Y696" s="78">
        <f>_xll.qlAbcdMathFunctionValue(Y$1,($T696-evaluationDate)/365)</f>
        <v>4.2414923884812016E-3</v>
      </c>
      <c r="Z696" s="78">
        <f>_xll.qlAbcdMathFunctionValue(Z$1,($T696-evaluationDate)/365)</f>
        <v>4.4371761879011158E-3</v>
      </c>
      <c r="AA696" s="78">
        <f>_xll.qlAbcdMathFunctionValue(AA$1,($T696-evaluationDate)/365)</f>
        <v>3.6704131955543645E-4</v>
      </c>
      <c r="AB696" s="78">
        <f>_xll.qlAbcdMathFunctionValue(AB$1,($T696-evaluationDate)/365)</f>
        <v>3.6834194402016732E-4</v>
      </c>
    </row>
    <row r="697" spans="19:28">
      <c r="S697" s="64" t="s">
        <v>99</v>
      </c>
      <c r="T697" s="143">
        <f>_xll.qlCalendarAdvance(Calendar,T696,S697,,,trigger)</f>
        <v>44411</v>
      </c>
      <c r="U697" s="78">
        <f>_xll.qlAbcdMathFunctionValue(U$1,($T697-evaluationDate)/365)</f>
        <v>2.7416553987965843E-3</v>
      </c>
      <c r="V697" s="78">
        <f>_xll.qlAbcdMathFunctionValue(V$1,($T697-evaluationDate)/365)</f>
        <v>2.7901976860720528E-3</v>
      </c>
      <c r="W697" s="78">
        <f>_xll.qlAbcdMathFunctionValue(W$1,($T697-evaluationDate)/365)</f>
        <v>1.6108756036175313E-3</v>
      </c>
      <c r="X697" s="78">
        <f>_xll.qlAbcdMathFunctionValue(X$1,($T697-evaluationDate)/365)</f>
        <v>1.6223431990195912E-3</v>
      </c>
      <c r="Y697" s="78">
        <f>_xll.qlAbcdMathFunctionValue(Y$1,($T697-evaluationDate)/365)</f>
        <v>4.2340429100024245E-3</v>
      </c>
      <c r="Z697" s="78">
        <f>_xll.qlAbcdMathFunctionValue(Z$1,($T697-evaluationDate)/365)</f>
        <v>4.4300322358662558E-3</v>
      </c>
      <c r="AA697" s="78">
        <f>_xll.qlAbcdMathFunctionValue(AA$1,($T697-evaluationDate)/365)</f>
        <v>3.6647868023879118E-4</v>
      </c>
      <c r="AB697" s="78">
        <f>_xll.qlAbcdMathFunctionValue(AB$1,($T697-evaluationDate)/365)</f>
        <v>3.6778189747875155E-4</v>
      </c>
    </row>
    <row r="698" spans="19:28">
      <c r="S698" s="64" t="s">
        <v>99</v>
      </c>
      <c r="T698" s="143">
        <f>_xll.qlCalendarAdvance(Calendar,T697,S698,,,trigger)</f>
        <v>44418</v>
      </c>
      <c r="U698" s="78">
        <f>_xll.qlAbcdMathFunctionValue(U$1,($T698-evaluationDate)/365)</f>
        <v>2.7379329709189622E-3</v>
      </c>
      <c r="V698" s="78">
        <f>_xll.qlAbcdMathFunctionValue(V$1,($T698-evaluationDate)/365)</f>
        <v>2.7865889068681708E-3</v>
      </c>
      <c r="W698" s="78">
        <f>_xll.qlAbcdMathFunctionValue(W$1,($T698-evaluationDate)/365)</f>
        <v>1.6091045970785043E-3</v>
      </c>
      <c r="X698" s="78">
        <f>_xll.qlAbcdMathFunctionValue(X$1,($T698-evaluationDate)/365)</f>
        <v>1.6206012474769527E-3</v>
      </c>
      <c r="Y698" s="78">
        <f>_xll.qlAbcdMathFunctionValue(Y$1,($T698-evaluationDate)/365)</f>
        <v>4.2265842913755628E-3</v>
      </c>
      <c r="Z698" s="78">
        <f>_xll.qlAbcdMathFunctionValue(Z$1,($T698-evaluationDate)/365)</f>
        <v>4.4228719575666034E-3</v>
      </c>
      <c r="AA698" s="78">
        <f>_xll.qlAbcdMathFunctionValue(AA$1,($T698-evaluationDate)/365)</f>
        <v>3.6591495346624314E-4</v>
      </c>
      <c r="AB698" s="78">
        <f>_xll.qlAbcdMathFunctionValue(AB$1,($T698-evaluationDate)/365)</f>
        <v>3.6722070619399269E-4</v>
      </c>
    </row>
    <row r="699" spans="19:28">
      <c r="S699" s="64" t="s">
        <v>99</v>
      </c>
      <c r="T699" s="143">
        <f>_xll.qlCalendarAdvance(Calendar,T698,S699,,,trigger)</f>
        <v>44425</v>
      </c>
      <c r="U699" s="78">
        <f>_xll.qlAbcdMathFunctionValue(U$1,($T699-evaluationDate)/365)</f>
        <v>2.734202579151157E-3</v>
      </c>
      <c r="V699" s="78">
        <f>_xll.qlAbcdMathFunctionValue(V$1,($T699-evaluationDate)/365)</f>
        <v>2.7829703377520746E-3</v>
      </c>
      <c r="W699" s="78">
        <f>_xll.qlAbcdMathFunctionValue(W$1,($T699-evaluationDate)/365)</f>
        <v>1.6073293149848236E-3</v>
      </c>
      <c r="X699" s="78">
        <f>_xll.qlAbcdMathFunctionValue(X$1,($T699-evaluationDate)/365)</f>
        <v>1.6188545703604506E-3</v>
      </c>
      <c r="Y699" s="78">
        <f>_xll.qlAbcdMathFunctionValue(Y$1,($T699-evaluationDate)/365)</f>
        <v>4.2191167827711545E-3</v>
      </c>
      <c r="Z699" s="78">
        <f>_xll.qlAbcdMathFunctionValue(Z$1,($T699-evaluationDate)/365)</f>
        <v>4.4156956639332676E-3</v>
      </c>
      <c r="AA699" s="78">
        <f>_xll.qlAbcdMathFunctionValue(AA$1,($T699-evaluationDate)/365)</f>
        <v>3.6535016368265203E-4</v>
      </c>
      <c r="AB699" s="78">
        <f>_xll.qlAbcdMathFunctionValue(AB$1,($T699-evaluationDate)/365)</f>
        <v>3.666583951131365E-4</v>
      </c>
    </row>
    <row r="700" spans="19:28">
      <c r="S700" s="64" t="s">
        <v>99</v>
      </c>
      <c r="T700" s="143">
        <f>_xll.qlCalendarAdvance(Calendar,T699,S700,,,trigger)</f>
        <v>44432</v>
      </c>
      <c r="U700" s="78">
        <f>_xll.qlAbcdMathFunctionValue(U$1,($T700-evaluationDate)/365)</f>
        <v>2.7304643571747968E-3</v>
      </c>
      <c r="V700" s="78">
        <f>_xll.qlAbcdMathFunctionValue(V$1,($T700-evaluationDate)/365)</f>
        <v>2.779342125803119E-3</v>
      </c>
      <c r="W700" s="78">
        <f>_xll.qlAbcdMathFunctionValue(W$1,($T700-evaluationDate)/365)</f>
        <v>1.605549825048271E-3</v>
      </c>
      <c r="X700" s="78">
        <f>_xll.qlAbcdMathFunctionValue(X$1,($T700-evaluationDate)/365)</f>
        <v>1.6171032386650378E-3</v>
      </c>
      <c r="Y700" s="78">
        <f>_xll.qlAbcdMathFunctionValue(Y$1,($T700-evaluationDate)/365)</f>
        <v>4.2116406322114802E-3</v>
      </c>
      <c r="Z700" s="78">
        <f>_xll.qlAbcdMathFunctionValue(Z$1,($T700-evaluationDate)/365)</f>
        <v>4.4085036633368813E-3</v>
      </c>
      <c r="AA700" s="78">
        <f>_xll.qlAbcdMathFunctionValue(AA$1,($T700-evaluationDate)/365)</f>
        <v>3.6478433511804632E-4</v>
      </c>
      <c r="AB700" s="78">
        <f>_xll.qlAbcdMathFunctionValue(AB$1,($T700-evaluationDate)/365)</f>
        <v>3.6609498896503337E-4</v>
      </c>
    </row>
    <row r="701" spans="19:28">
      <c r="S701" s="64" t="s">
        <v>99</v>
      </c>
      <c r="T701" s="143">
        <f>_xll.qlCalendarAdvance(Calendar,T700,S701,,,trigger)</f>
        <v>44439</v>
      </c>
      <c r="U701" s="78">
        <f>_xll.qlAbcdMathFunctionValue(U$1,($T701-evaluationDate)/365)</f>
        <v>2.726718437684321E-3</v>
      </c>
      <c r="V701" s="78">
        <f>_xll.qlAbcdMathFunctionValue(V$1,($T701-evaluationDate)/365)</f>
        <v>2.7757044170328682E-3</v>
      </c>
      <c r="W701" s="78">
        <f>_xll.qlAbcdMathFunctionValue(W$1,($T701-evaluationDate)/365)</f>
        <v>1.6037661944849138E-3</v>
      </c>
      <c r="X701" s="78">
        <f>_xll.qlAbcdMathFunctionValue(X$1,($T701-evaluationDate)/365)</f>
        <v>1.6153473228702466E-3</v>
      </c>
      <c r="Y701" s="78">
        <f>_xll.qlAbcdMathFunctionValue(Y$1,($T701-evaluationDate)/365)</f>
        <v>4.2041560855852157E-3</v>
      </c>
      <c r="Z701" s="78">
        <f>_xll.qlAbcdMathFunctionValue(Z$1,($T701-evaluationDate)/365)</f>
        <v>4.4012962616047837E-3</v>
      </c>
      <c r="AA701" s="78">
        <f>_xll.qlAbcdMathFunctionValue(AA$1,($T701-evaluationDate)/365)</f>
        <v>3.6421749178914843E-4</v>
      </c>
      <c r="AB701" s="78">
        <f>_xll.qlAbcdMathFunctionValue(AB$1,($T701-evaluationDate)/365)</f>
        <v>3.6553051226168704E-4</v>
      </c>
    </row>
    <row r="702" spans="19:28">
      <c r="S702" s="64" t="s">
        <v>99</v>
      </c>
      <c r="T702" s="143">
        <f>_xll.qlCalendarAdvance(Calendar,T701,S702,,,trigger)</f>
        <v>44446</v>
      </c>
      <c r="U702" s="78">
        <f>_xll.qlAbcdMathFunctionValue(U$1,($T702-evaluationDate)/365)</f>
        <v>2.7229649523929289E-3</v>
      </c>
      <c r="V702" s="78">
        <f>_xll.qlAbcdMathFunctionValue(V$1,($T702-evaluationDate)/365)</f>
        <v>2.7720573563914876E-3</v>
      </c>
      <c r="W702" s="78">
        <f>_xll.qlAbcdMathFunctionValue(W$1,($T702-evaluationDate)/365)</f>
        <v>1.6019784900180821E-3</v>
      </c>
      <c r="X702" s="78">
        <f>_xll.qlAbcdMathFunctionValue(X$1,($T702-evaluationDate)/365)</f>
        <v>1.6135868929432738E-3</v>
      </c>
      <c r="Y702" s="78">
        <f>_xll.qlAbcdMathFunctionValue(Y$1,($T702-evaluationDate)/365)</f>
        <v>4.1966633866620086E-3</v>
      </c>
      <c r="Z702" s="78">
        <f>_xll.qlAbcdMathFunctionValue(Z$1,($T702-evaluationDate)/365)</f>
        <v>4.3940737620381141E-3</v>
      </c>
      <c r="AA702" s="78">
        <f>_xll.qlAbcdMathFunctionValue(AA$1,($T702-evaluationDate)/365)</f>
        <v>3.6364965750089055E-4</v>
      </c>
      <c r="AB702" s="78">
        <f>_xll.qlAbcdMathFunctionValue(AB$1,($T702-evaluationDate)/365)</f>
        <v>3.6496498929979249E-4</v>
      </c>
    </row>
    <row r="703" spans="19:28">
      <c r="S703" s="64" t="s">
        <v>99</v>
      </c>
      <c r="T703" s="143">
        <f>_xll.qlCalendarAdvance(Calendar,T702,S703,,,trigger)</f>
        <v>44453</v>
      </c>
      <c r="U703" s="78">
        <f>_xll.qlAbcdMathFunctionValue(U$1,($T703-evaluationDate)/365)</f>
        <v>2.7192040320385062E-3</v>
      </c>
      <c r="V703" s="78">
        <f>_xll.qlAbcdMathFunctionValue(V$1,($T703-evaluationDate)/365)</f>
        <v>2.7684010877741098E-3</v>
      </c>
      <c r="W703" s="78">
        <f>_xll.qlAbcdMathFunctionValue(W$1,($T703-evaluationDate)/365)</f>
        <v>1.600186777881334E-3</v>
      </c>
      <c r="X703" s="78">
        <f>_xll.qlAbcdMathFunctionValue(X$1,($T703-evaluationDate)/365)</f>
        <v>1.6118220183420537E-3</v>
      </c>
      <c r="Y703" s="78">
        <f>_xll.qlAbcdMathFunctionValue(Y$1,($T703-evaluationDate)/365)</f>
        <v>4.1891627771069575E-3</v>
      </c>
      <c r="Z703" s="78">
        <f>_xll.qlAbcdMathFunctionValue(Z$1,($T703-evaluationDate)/365)</f>
        <v>4.3868364654287891E-3</v>
      </c>
      <c r="AA703" s="78">
        <f>_xll.qlAbcdMathFunctionValue(AA$1,($T703-evaluationDate)/365)</f>
        <v>3.6308085584792004E-4</v>
      </c>
      <c r="AB703" s="78">
        <f>_xll.qlAbcdMathFunctionValue(AB$1,($T703-evaluationDate)/365)</f>
        <v>3.6439844416226457E-4</v>
      </c>
    </row>
    <row r="704" spans="19:28">
      <c r="S704" s="64" t="s">
        <v>99</v>
      </c>
      <c r="T704" s="143">
        <f>_xll.qlCalendarAdvance(Calendar,T703,S704,,,trigger)</f>
        <v>44460</v>
      </c>
      <c r="U704" s="78">
        <f>_xll.qlAbcdMathFunctionValue(U$1,($T704-evaluationDate)/365)</f>
        <v>2.715435806389509E-3</v>
      </c>
      <c r="V704" s="78">
        <f>_xll.qlAbcdMathFunctionValue(V$1,($T704-evaluationDate)/365)</f>
        <v>2.7647357540271588E-3</v>
      </c>
      <c r="W704" s="78">
        <f>_xll.qlAbcdMathFunctionValue(W$1,($T704-evaluationDate)/365)</f>
        <v>1.5983911238214017E-3</v>
      </c>
      <c r="X704" s="78">
        <f>_xll.qlAbcdMathFunctionValue(X$1,($T704-evaluationDate)/365)</f>
        <v>1.6100527680183094E-3</v>
      </c>
      <c r="Y704" s="78">
        <f>_xll.qlAbcdMathFunctionValue(Y$1,($T704-evaluationDate)/365)</f>
        <v>4.1816544964949978E-3</v>
      </c>
      <c r="Z704" s="78">
        <f>_xll.qlAbcdMathFunctionValue(Z$1,($T704-evaluationDate)/365)</f>
        <v>4.3795846700763882E-3</v>
      </c>
      <c r="AA704" s="78">
        <f>_xll.qlAbcdMathFunctionValue(AA$1,($T704-evaluationDate)/365)</f>
        <v>3.625111102160953E-4</v>
      </c>
      <c r="AB704" s="78">
        <f>_xll.qlAbcdMathFunctionValue(AB$1,($T704-evaluationDate)/365)</f>
        <v>3.6383090071975653E-4</v>
      </c>
    </row>
    <row r="705" spans="19:28">
      <c r="S705" s="64" t="s">
        <v>99</v>
      </c>
      <c r="T705" s="143">
        <f>_xll.qlCalendarAdvance(Calendar,T704,S705,,,trigger)</f>
        <v>44467</v>
      </c>
      <c r="U705" s="78">
        <f>_xll.qlAbcdMathFunctionValue(U$1,($T705-evaluationDate)/365)</f>
        <v>2.7116604042508249E-3</v>
      </c>
      <c r="V705" s="78">
        <f>_xll.qlAbcdMathFunctionValue(V$1,($T705-evaluationDate)/365)</f>
        <v>2.7610614969546389E-3</v>
      </c>
      <c r="W705" s="78">
        <f>_xll.qlAbcdMathFunctionValue(W$1,($T705-evaluationDate)/365)</f>
        <v>1.5965915931011221E-3</v>
      </c>
      <c r="X705" s="78">
        <f>_xll.qlAbcdMathFunctionValue(X$1,($T705-evaluationDate)/365)</f>
        <v>1.6082792104205926E-3</v>
      </c>
      <c r="Y705" s="78">
        <f>_xll.qlAbcdMathFunctionValue(Y$1,($T705-evaluationDate)/365)</f>
        <v>4.1741387823252141E-3</v>
      </c>
      <c r="Z705" s="78">
        <f>_xll.qlAbcdMathFunctionValue(Z$1,($T705-evaluationDate)/365)</f>
        <v>4.3723186718049242E-3</v>
      </c>
      <c r="AA705" s="78">
        <f>_xll.qlAbcdMathFunctionValue(AA$1,($T705-evaluationDate)/365)</f>
        <v>3.6194044378397235E-4</v>
      </c>
      <c r="AB705" s="78">
        <f>_xll.qlAbcdMathFunctionValue(AB$1,($T705-evaluationDate)/365)</f>
        <v>3.6326238263216813E-4</v>
      </c>
    </row>
    <row r="706" spans="19:28">
      <c r="S706" s="64" t="s">
        <v>99</v>
      </c>
      <c r="T706" s="143">
        <f>_xll.qlCalendarAdvance(Calendar,T705,S706,,,trigger)</f>
        <v>44474</v>
      </c>
      <c r="U706" s="78">
        <f>_xll.qlAbcdMathFunctionValue(U$1,($T706-evaluationDate)/365)</f>
        <v>2.7078779534695963E-3</v>
      </c>
      <c r="V706" s="78">
        <f>_xll.qlAbcdMathFunctionValue(V$1,($T706-evaluationDate)/365)</f>
        <v>2.7573784573243984E-3</v>
      </c>
      <c r="W706" s="78">
        <f>_xll.qlAbcdMathFunctionValue(W$1,($T706-evaluationDate)/365)</f>
        <v>1.594788250502353E-3</v>
      </c>
      <c r="X706" s="78">
        <f>_xll.qlAbcdMathFunctionValue(X$1,($T706-evaluationDate)/365)</f>
        <v>1.6065014134973013E-3</v>
      </c>
      <c r="Y706" s="78">
        <f>_xll.qlAbcdMathFunctionValue(Y$1,($T706-evaluationDate)/365)</f>
        <v>4.166615870035046E-3</v>
      </c>
      <c r="Z706" s="78">
        <f>_xll.qlAbcdMathFunctionValue(Z$1,($T706-evaluationDate)/365)</f>
        <v>4.365038763979521E-3</v>
      </c>
      <c r="AA706" s="78">
        <f>_xll.qlAbcdMathFunctionValue(AA$1,($T706-evaluationDate)/365)</f>
        <v>3.6136887952428157E-4</v>
      </c>
      <c r="AB706" s="78">
        <f>_xll.qlAbcdMathFunctionValue(AB$1,($T706-evaluationDate)/365)</f>
        <v>3.6269291335014564E-4</v>
      </c>
    </row>
    <row r="707" spans="19:28">
      <c r="S707" s="64" t="s">
        <v>99</v>
      </c>
      <c r="T707" s="143">
        <f>_xll.qlCalendarAdvance(Calendar,T706,S707,,,trigger)</f>
        <v>44481</v>
      </c>
      <c r="U707" s="78">
        <f>_xll.qlAbcdMathFunctionValue(U$1,($T707-evaluationDate)/365)</f>
        <v>2.7040885809410126E-3</v>
      </c>
      <c r="V707" s="78">
        <f>_xll.qlAbcdMathFunctionValue(V$1,($T707-evaluationDate)/365)</f>
        <v>2.7536867748743465E-3</v>
      </c>
      <c r="W707" s="78">
        <f>_xll.qlAbcdMathFunctionValue(W$1,($T707-evaluationDate)/365)</f>
        <v>1.5929811603288694E-3</v>
      </c>
      <c r="X707" s="78">
        <f>_xll.qlAbcdMathFunctionValue(X$1,($T707-evaluationDate)/365)</f>
        <v>1.6047194446996856E-3</v>
      </c>
      <c r="Y707" s="78">
        <f>_xll.qlAbcdMathFunctionValue(Y$1,($T707-evaluationDate)/365)</f>
        <v>4.1590859930144188E-3</v>
      </c>
      <c r="Z707" s="78">
        <f>_xll.qlAbcdMathFunctionValue(Z$1,($T707-evaluationDate)/365)</f>
        <v>4.3577452375229827E-3</v>
      </c>
      <c r="AA707" s="78">
        <f>_xll.qlAbcdMathFunctionValue(AA$1,($T707-evaluationDate)/365)</f>
        <v>3.6079644020539463E-4</v>
      </c>
      <c r="AB707" s="78">
        <f>_xll.qlAbcdMathFunctionValue(AB$1,($T707-evaluationDate)/365)</f>
        <v>3.6212251611657042E-4</v>
      </c>
    </row>
    <row r="708" spans="19:28">
      <c r="S708" s="64" t="s">
        <v>99</v>
      </c>
      <c r="T708" s="143">
        <f>_xll.qlCalendarAdvance(Calendar,T707,S708,,,trigger)</f>
        <v>44488</v>
      </c>
      <c r="U708" s="78">
        <f>_xll.qlAbcdMathFunctionValue(U$1,($T708-evaluationDate)/365)</f>
        <v>2.7002924126140701E-3</v>
      </c>
      <c r="V708" s="78">
        <f>_xll.qlAbcdMathFunctionValue(V$1,($T708-evaluationDate)/365)</f>
        <v>2.7499865883186462E-3</v>
      </c>
      <c r="W708" s="78">
        <f>_xll.qlAbcdMathFunctionValue(W$1,($T708-evaluationDate)/365)</f>
        <v>1.5911703864092482E-3</v>
      </c>
      <c r="X708" s="78">
        <f>_xll.qlAbcdMathFunctionValue(X$1,($T708-evaluationDate)/365)</f>
        <v>1.6029333709848348E-3</v>
      </c>
      <c r="Y708" s="78">
        <f>_xll.qlAbcdMathFunctionValue(Y$1,($T708-evaluationDate)/365)</f>
        <v>4.1515493826197831E-3</v>
      </c>
      <c r="Z708" s="78">
        <f>_xll.qlAbcdMathFunctionValue(Z$1,($T708-evaluationDate)/365)</f>
        <v>4.3504383809322622E-3</v>
      </c>
      <c r="AA708" s="78">
        <f>_xll.qlAbcdMathFunctionValue(AA$1,($T708-evaluationDate)/365)</f>
        <v>3.6022314839278272E-4</v>
      </c>
      <c r="AB708" s="78">
        <f>_xll.qlAbcdMathFunctionValue(AB$1,($T708-evaluationDate)/365)</f>
        <v>3.6155121396803887E-4</v>
      </c>
    </row>
    <row r="709" spans="19:28">
      <c r="S709" s="64" t="s">
        <v>99</v>
      </c>
      <c r="T709" s="143">
        <f>_xll.qlCalendarAdvance(Calendar,T708,S709,,,trigger)</f>
        <v>44495</v>
      </c>
      <c r="U709" s="78">
        <f>_xll.qlAbcdMathFunctionValue(U$1,($T709-evaluationDate)/365)</f>
        <v>2.6964895734973024E-3</v>
      </c>
      <c r="V709" s="78">
        <f>_xll.qlAbcdMathFunctionValue(V$1,($T709-evaluationDate)/365)</f>
        <v>2.7462780353538678E-3</v>
      </c>
      <c r="W709" s="78">
        <f>_xll.qlAbcdMathFunctionValue(W$1,($T709-evaluationDate)/365)</f>
        <v>1.5893559920997342E-3</v>
      </c>
      <c r="X709" s="78">
        <f>_xll.qlAbcdMathFunctionValue(X$1,($T709-evaluationDate)/365)</f>
        <v>1.6011432588186477E-3</v>
      </c>
      <c r="Y709" s="78">
        <f>_xll.qlAbcdMathFunctionValue(Y$1,($T709-evaluationDate)/365)</f>
        <v>4.1440062681880616E-3</v>
      </c>
      <c r="Z709" s="78">
        <f>_xll.qlAbcdMathFunctionValue(Z$1,($T709-evaluationDate)/365)</f>
        <v>4.3431184802948351E-3</v>
      </c>
      <c r="AA709" s="78">
        <f>_xll.qlAbcdMathFunctionValue(AA$1,($T709-evaluationDate)/365)</f>
        <v>3.5964902645046429E-4</v>
      </c>
      <c r="AB709" s="78">
        <f>_xll.qlAbcdMathFunctionValue(AB$1,($T709-evaluationDate)/365)</f>
        <v>3.6097902973633252E-4</v>
      </c>
    </row>
    <row r="710" spans="19:28">
      <c r="S710" s="64" t="s">
        <v>99</v>
      </c>
      <c r="T710" s="143">
        <f>_xll.qlCalendarAdvance(Calendar,T709,S710,,,trigger)</f>
        <v>44502</v>
      </c>
      <c r="U710" s="78">
        <f>_xll.qlAbcdMathFunctionValue(U$1,($T710-evaluationDate)/365)</f>
        <v>2.6926801876644814E-3</v>
      </c>
      <c r="V710" s="78">
        <f>_xll.qlAbcdMathFunctionValue(V$1,($T710-evaluationDate)/365)</f>
        <v>2.7425612526651134E-3</v>
      </c>
      <c r="W710" s="78">
        <f>_xll.qlAbcdMathFunctionValue(W$1,($T710-evaluationDate)/365)</f>
        <v>1.5875380402870939E-3</v>
      </c>
      <c r="X710" s="78">
        <f>_xll.qlAbcdMathFunctionValue(X$1,($T710-evaluationDate)/365)</f>
        <v>1.5993491741787876E-3</v>
      </c>
      <c r="Y710" s="78">
        <f>_xll.qlAbcdMathFunctionValue(Y$1,($T710-evaluationDate)/365)</f>
        <v>4.1364568770505252E-3</v>
      </c>
      <c r="Z710" s="78">
        <f>_xll.qlAbcdMathFunctionValue(Z$1,($T710-evaluationDate)/365)</f>
        <v>4.3357858193049641E-3</v>
      </c>
      <c r="AA710" s="78">
        <f>_xll.qlAbcdMathFunctionValue(AA$1,($T710-evaluationDate)/365)</f>
        <v>3.5907409654244447E-4</v>
      </c>
      <c r="AB710" s="78">
        <f>_xll.qlAbcdMathFunctionValue(AB$1,($T710-evaluationDate)/365)</f>
        <v>3.6040598604987907E-4</v>
      </c>
    </row>
    <row r="711" spans="19:28">
      <c r="S711" s="64" t="s">
        <v>99</v>
      </c>
      <c r="T711" s="143">
        <f>_xll.qlCalendarAdvance(Calendar,T710,S711,,,trigger)</f>
        <v>44509</v>
      </c>
      <c r="U711" s="78">
        <f>_xll.qlAbcdMathFunctionValue(U$1,($T711-evaluationDate)/365)</f>
        <v>2.6888643782602742E-3</v>
      </c>
      <c r="V711" s="78">
        <f>_xll.qlAbcdMathFunctionValue(V$1,($T711-evaluationDate)/365)</f>
        <v>2.7388363759320977E-3</v>
      </c>
      <c r="W711" s="78">
        <f>_xll.qlAbcdMathFunctionValue(W$1,($T711-evaluationDate)/365)</f>
        <v>1.5857165933914476E-3</v>
      </c>
      <c r="X711" s="78">
        <f>_xll.qlAbcdMathFunctionValue(X$1,($T711-evaluationDate)/365)</f>
        <v>1.5975511825576222E-3</v>
      </c>
      <c r="Y711" s="78">
        <f>_xll.qlAbcdMathFunctionValue(Y$1,($T711-evaluationDate)/365)</f>
        <v>4.1289014345465662E-3</v>
      </c>
      <c r="Z711" s="78">
        <f>_xll.qlAbcdMathFunctionValue(Z$1,($T711-evaluationDate)/365)</f>
        <v>4.3284406792798696E-3</v>
      </c>
      <c r="AA711" s="78">
        <f>_xll.qlAbcdMathFunctionValue(AA$1,($T711-evaluationDate)/365)</f>
        <v>3.5849838063414476E-4</v>
      </c>
      <c r="AB711" s="78">
        <f>_xll.qlAbcdMathFunctionValue(AB$1,($T711-evaluationDate)/365)</f>
        <v>3.5983210533520316E-4</v>
      </c>
    </row>
    <row r="712" spans="19:28">
      <c r="S712" s="64" t="s">
        <v>99</v>
      </c>
      <c r="T712" s="143">
        <f>_xll.qlCalendarAdvance(Calendar,T711,S712,,,trigger)</f>
        <v>44516</v>
      </c>
      <c r="U712" s="78">
        <f>_xll.qlAbcdMathFunctionValue(U$1,($T712-evaluationDate)/365)</f>
        <v>2.6850422675058884E-3</v>
      </c>
      <c r="V712" s="78">
        <f>_xll.qlAbcdMathFunctionValue(V$1,($T712-evaluationDate)/365)</f>
        <v>2.7351035398352104E-3</v>
      </c>
      <c r="W712" s="78">
        <f>_xll.qlAbcdMathFunctionValue(W$1,($T712-evaluationDate)/365)</f>
        <v>1.5838917133690904E-3</v>
      </c>
      <c r="X712" s="78">
        <f>_xll.qlAbcdMathFunctionValue(X$1,($T712-evaluationDate)/365)</f>
        <v>1.5957493489651437E-3</v>
      </c>
      <c r="Y712" s="78">
        <f>_xll.qlAbcdMathFunctionValue(Y$1,($T712-evaluationDate)/365)</f>
        <v>4.1213401640373942E-3</v>
      </c>
      <c r="Z712" s="78">
        <f>_xll.qlAbcdMathFunctionValue(Z$1,($T712-evaluationDate)/365)</f>
        <v>4.3210833391758002E-3</v>
      </c>
      <c r="AA712" s="78">
        <f>_xll.qlAbcdMathFunctionValue(AA$1,($T712-evaluationDate)/365)</f>
        <v>3.5792190049382331E-4</v>
      </c>
      <c r="AB712" s="78">
        <f>_xll.qlAbcdMathFunctionValue(AB$1,($T712-evaluationDate)/365)</f>
        <v>3.5925740981836873E-4</v>
      </c>
    </row>
    <row r="713" spans="19:28">
      <c r="S713" s="64" t="s">
        <v>99</v>
      </c>
      <c r="T713" s="143">
        <f>_xll.qlCalendarAdvance(Calendar,T712,S713,,,trigger)</f>
        <v>44523</v>
      </c>
      <c r="U713" s="78">
        <f>_xll.qlAbcdMathFunctionValue(U$1,($T713-evaluationDate)/365)</f>
        <v>2.6812139767046703E-3</v>
      </c>
      <c r="V713" s="78">
        <f>_xll.qlAbcdMathFunctionValue(V$1,($T713-evaluationDate)/365)</f>
        <v>2.7313628780615343E-3</v>
      </c>
      <c r="W713" s="78">
        <f>_xll.qlAbcdMathFunctionValue(W$1,($T713-evaluationDate)/365)</f>
        <v>1.5820634617153004E-3</v>
      </c>
      <c r="X713" s="78">
        <f>_xll.qlAbcdMathFunctionValue(X$1,($T713-evaluationDate)/365)</f>
        <v>1.5939437379318788E-3</v>
      </c>
      <c r="Y713" s="78">
        <f>_xll.qlAbcdMathFunctionValue(Y$1,($T713-evaluationDate)/365)</f>
        <v>4.1137732869196524E-3</v>
      </c>
      <c r="Z713" s="78">
        <f>_xll.qlAbcdMathFunctionValue(Z$1,($T713-evaluationDate)/365)</f>
        <v>4.3137140756040046E-3</v>
      </c>
      <c r="AA713" s="78">
        <f>_xll.qlAbcdMathFunctionValue(AA$1,($T713-evaluationDate)/365)</f>
        <v>3.5734467769398594E-4</v>
      </c>
      <c r="AB713" s="78">
        <f>_xll.qlAbcdMathFunctionValue(AB$1,($T713-evaluationDate)/365)</f>
        <v>3.5868192152641129E-4</v>
      </c>
    </row>
    <row r="714" spans="19:28">
      <c r="S714" s="64" t="s">
        <v>99</v>
      </c>
      <c r="T714" s="143">
        <f>_xll.qlCalendarAdvance(Calendar,T713,S714,,,trigger)</f>
        <v>44530</v>
      </c>
      <c r="U714" s="78">
        <f>_xll.qlAbcdMathFunctionValue(U$1,($T714-evaluationDate)/365)</f>
        <v>2.6773796262476784E-3</v>
      </c>
      <c r="V714" s="78">
        <f>_xll.qlAbcdMathFunctionValue(V$1,($T714-evaluationDate)/365)</f>
        <v>2.7276145233108302E-3</v>
      </c>
      <c r="W714" s="78">
        <f>_xll.qlAbcdMathFunctionValue(W$1,($T714-evaluationDate)/365)</f>
        <v>1.5802318994671215E-3</v>
      </c>
      <c r="X714" s="78">
        <f>_xll.qlAbcdMathFunctionValue(X$1,($T714-evaluationDate)/365)</f>
        <v>1.592134413511775E-3</v>
      </c>
      <c r="Y714" s="78">
        <f>_xll.qlAbcdMathFunctionValue(Y$1,($T714-evaluationDate)/365)</f>
        <v>4.1062010226389379E-3</v>
      </c>
      <c r="Z714" s="78">
        <f>_xll.qlAbcdMathFunctionValue(Z$1,($T714-evaluationDate)/365)</f>
        <v>4.3063331628466059E-3</v>
      </c>
      <c r="AA714" s="78">
        <f>_xll.qlAbcdMathFunctionValue(AA$1,($T714-evaluationDate)/365)</f>
        <v>3.567667336127889E-4</v>
      </c>
      <c r="AB714" s="78">
        <f>_xll.qlAbcdMathFunctionValue(AB$1,($T714-evaluationDate)/365)</f>
        <v>3.5810566228876121E-4</v>
      </c>
    </row>
    <row r="715" spans="19:28">
      <c r="S715" s="64" t="s">
        <v>99</v>
      </c>
      <c r="T715" s="143">
        <f>_xll.qlCalendarAdvance(Calendar,T714,S715,,,trigger)</f>
        <v>44537</v>
      </c>
      <c r="U715" s="78">
        <f>_xll.qlAbcdMathFunctionValue(U$1,($T715-evaluationDate)/365)</f>
        <v>2.6735393356192268E-3</v>
      </c>
      <c r="V715" s="78">
        <f>_xll.qlAbcdMathFunctionValue(V$1,($T715-evaluationDate)/365)</f>
        <v>2.7238586073014969E-3</v>
      </c>
      <c r="W715" s="78">
        <f>_xll.qlAbcdMathFunctionValue(W$1,($T715-evaluationDate)/365)</f>
        <v>1.5783970872061421E-3</v>
      </c>
      <c r="X715" s="78">
        <f>_xll.qlAbcdMathFunctionValue(X$1,($T715-evaluationDate)/365)</f>
        <v>1.5903214392850771E-3</v>
      </c>
      <c r="Y715" s="78">
        <f>_xll.qlAbcdMathFunctionValue(Y$1,($T715-evaluationDate)/365)</f>
        <v>4.0986235887032468E-3</v>
      </c>
      <c r="Z715" s="78">
        <f>_xll.qlAbcdMathFunctionValue(Z$1,($T715-evaluationDate)/365)</f>
        <v>4.2989408728723736E-3</v>
      </c>
      <c r="AA715" s="78">
        <f>_xll.qlAbcdMathFunctionValue(AA$1,($T715-evaluationDate)/365)</f>
        <v>3.561880894354314E-4</v>
      </c>
      <c r="AB715" s="78">
        <f>_xll.qlAbcdMathFunctionValue(AB$1,($T715-evaluationDate)/365)</f>
        <v>3.5752865373865823E-4</v>
      </c>
    </row>
    <row r="716" spans="19:28">
      <c r="S716" s="64" t="s">
        <v>99</v>
      </c>
      <c r="T716" s="143">
        <f>_xll.qlCalendarAdvance(Calendar,T715,S716,,,trigger)</f>
        <v>44544</v>
      </c>
      <c r="U716" s="78">
        <f>_xll.qlAbcdMathFunctionValue(U$1,($T716-evaluationDate)/365)</f>
        <v>2.6696932234024015E-3</v>
      </c>
      <c r="V716" s="78">
        <f>_xll.qlAbcdMathFunctionValue(V$1,($T716-evaluationDate)/365)</f>
        <v>2.7200952607764946E-3</v>
      </c>
      <c r="W716" s="78">
        <f>_xll.qlAbcdMathFunctionValue(W$1,($T716-evaluationDate)/365)</f>
        <v>1.5765590850612531E-3</v>
      </c>
      <c r="X716" s="78">
        <f>_xll.qlAbcdMathFunctionValue(X$1,($T716-evaluationDate)/365)</f>
        <v>1.588504878361189E-3</v>
      </c>
      <c r="Y716" s="78">
        <f>_xll.qlAbcdMathFunctionValue(Y$1,($T716-evaluationDate)/365)</f>
        <v>4.0910412006963364E-3</v>
      </c>
      <c r="Z716" s="78">
        <f>_xll.qlAbcdMathFunctionValue(Z$1,($T716-evaluationDate)/365)</f>
        <v>4.2915374753524109E-3</v>
      </c>
      <c r="AA716" s="78">
        <f>_xll.qlAbcdMathFunctionValue(AA$1,($T716-evaluationDate)/365)</f>
        <v>3.5560876615553971E-4</v>
      </c>
      <c r="AB716" s="78">
        <f>_xll.qlAbcdMathFunctionValue(AB$1,($T716-evaluationDate)/365)</f>
        <v>3.5695091731455583E-4</v>
      </c>
    </row>
    <row r="717" spans="19:28">
      <c r="S717" s="64" t="s">
        <v>99</v>
      </c>
      <c r="T717" s="143">
        <f>_xll.qlCalendarAdvance(Calendar,T716,S717,,,trigger)</f>
        <v>44551</v>
      </c>
      <c r="U717" s="78">
        <f>_xll.qlAbcdMathFunctionValue(U$1,($T717-evaluationDate)/365)</f>
        <v>2.6658414072845303E-3</v>
      </c>
      <c r="V717" s="78">
        <f>_xll.qlAbcdMathFunctionValue(V$1,($T717-evaluationDate)/365)</f>
        <v>2.7163246135092282E-3</v>
      </c>
      <c r="W717" s="78">
        <f>_xll.qlAbcdMathFunctionValue(W$1,($T717-evaluationDate)/365)</f>
        <v>1.5747179527113887E-3</v>
      </c>
      <c r="X717" s="78">
        <f>_xll.qlAbcdMathFunctionValue(X$1,($T717-evaluationDate)/365)</f>
        <v>1.5866847933815103E-3</v>
      </c>
      <c r="Y717" s="78">
        <f>_xll.qlAbcdMathFunctionValue(Y$1,($T717-evaluationDate)/365)</f>
        <v>4.083454072290999E-3</v>
      </c>
      <c r="Z717" s="78">
        <f>_xll.qlAbcdMathFunctionValue(Z$1,($T717-evaluationDate)/365)</f>
        <v>4.2841232376757306E-3</v>
      </c>
      <c r="AA717" s="78">
        <f>_xll.qlAbcdMathFunctionValue(AA$1,($T717-evaluationDate)/365)</f>
        <v>3.5502878457654248E-4</v>
      </c>
      <c r="AB717" s="78">
        <f>_xll.qlAbcdMathFunctionValue(AB$1,($T717-evaluationDate)/365)</f>
        <v>3.5637247426151779E-4</v>
      </c>
    </row>
    <row r="718" spans="19:28">
      <c r="S718" s="64" t="s">
        <v>99</v>
      </c>
      <c r="T718" s="143">
        <f>_xll.qlCalendarAdvance(Calendar,T717,S718,,,trigger)</f>
        <v>44558</v>
      </c>
      <c r="U718" s="78">
        <f>_xll.qlAbcdMathFunctionValue(U$1,($T718-evaluationDate)/365)</f>
        <v>2.6619840040626474E-3</v>
      </c>
      <c r="V718" s="78">
        <f>_xll.qlAbcdMathFunctionValue(V$1,($T718-evaluationDate)/365)</f>
        <v>2.7125467943094135E-3</v>
      </c>
      <c r="W718" s="78">
        <f>_xll.qlAbcdMathFunctionValue(W$1,($T718-evaluationDate)/365)</f>
        <v>1.5728737493882574E-3</v>
      </c>
      <c r="X718" s="78">
        <f>_xll.qlAbcdMathFunctionValue(X$1,($T718-evaluationDate)/365)</f>
        <v>1.5848612465222704E-3</v>
      </c>
      <c r="Y718" s="78">
        <f>_xll.qlAbcdMathFunctionValue(Y$1,($T718-evaluationDate)/365)</f>
        <v>4.0758624152622564E-3</v>
      </c>
      <c r="Z718" s="78">
        <f>_xll.qlAbcdMathFunctionValue(Z$1,($T718-evaluationDate)/365)</f>
        <v>4.2766984249647463E-3</v>
      </c>
      <c r="AA718" s="78">
        <f>_xll.qlAbcdMathFunctionValue(AA$1,($T718-evaluationDate)/365)</f>
        <v>3.5444816531303685E-4</v>
      </c>
      <c r="AB718" s="78">
        <f>_xll.qlAbcdMathFunctionValue(AB$1,($T718-evaluationDate)/365)</f>
        <v>3.5579334563260438E-4</v>
      </c>
    </row>
    <row r="719" spans="19:28">
      <c r="S719" s="64" t="s">
        <v>99</v>
      </c>
      <c r="T719" s="143">
        <f>_xll.qlCalendarAdvance(Calendar,T718,S719,,,trigger)</f>
        <v>44565</v>
      </c>
      <c r="U719" s="78">
        <f>_xll.qlAbcdMathFunctionValue(U$1,($T719-evaluationDate)/365)</f>
        <v>2.6581211296489052E-3</v>
      </c>
      <c r="V719" s="78">
        <f>_xll.qlAbcdMathFunctionValue(V$1,($T719-evaluationDate)/365)</f>
        <v>2.7087619310288973E-3</v>
      </c>
      <c r="W719" s="78">
        <f>_xll.qlAbcdMathFunctionValue(W$1,($T719-evaluationDate)/365)</f>
        <v>1.5710265338790531E-3</v>
      </c>
      <c r="X719" s="78">
        <f>_xll.qlAbcdMathFunctionValue(X$1,($T719-evaluationDate)/365)</f>
        <v>1.5830342994973372E-3</v>
      </c>
      <c r="Y719" s="78">
        <f>_xll.qlAbcdMathFunctionValue(Y$1,($T719-evaluationDate)/365)</f>
        <v>4.0682664395004717E-3</v>
      </c>
      <c r="Z719" s="78">
        <f>_xll.qlAbcdMathFunctionValue(Z$1,($T719-evaluationDate)/365)</f>
        <v>4.2692633000906621E-3</v>
      </c>
      <c r="AA719" s="78">
        <f>_xll.qlAbcdMathFunctionValue(AA$1,($T719-evaluationDate)/365)</f>
        <v>3.5386692879214561E-4</v>
      </c>
      <c r="AB719" s="78">
        <f>_xll.qlAbcdMathFunctionValue(AB$1,($T719-evaluationDate)/365)</f>
        <v>3.5521355229025081E-4</v>
      </c>
    </row>
    <row r="720" spans="19:28">
      <c r="S720" s="64" t="s">
        <v>99</v>
      </c>
      <c r="T720" s="143">
        <f>_xll.qlCalendarAdvance(Calendar,T719,S720,,,trigger)</f>
        <v>44572</v>
      </c>
      <c r="U720" s="78">
        <f>_xll.qlAbcdMathFunctionValue(U$1,($T720-evaluationDate)/365)</f>
        <v>2.654252899075971E-3</v>
      </c>
      <c r="V720" s="78">
        <f>_xll.qlAbcdMathFunctionValue(V$1,($T720-evaluationDate)/365)</f>
        <v>2.7049701505674514E-3</v>
      </c>
      <c r="W720" s="78">
        <f>_xll.qlAbcdMathFunctionValue(W$1,($T720-evaluationDate)/365)</f>
        <v>1.5691763645291558E-3</v>
      </c>
      <c r="X720" s="78">
        <f>_xll.qlAbcdMathFunctionValue(X$1,($T720-evaluationDate)/365)</f>
        <v>1.5812040135610131E-3</v>
      </c>
      <c r="Y720" s="78">
        <f>_xll.qlAbcdMathFunctionValue(Y$1,($T720-evaluationDate)/365)</f>
        <v>4.0606663530243885E-3</v>
      </c>
      <c r="Z720" s="78">
        <f>_xll.qlAbcdMathFunctionValue(Z$1,($T720-evaluationDate)/365)</f>
        <v>4.2618181236887777E-3</v>
      </c>
      <c r="AA720" s="78">
        <f>_xll.qlAbcdMathFunctionValue(AA$1,($T720-evaluationDate)/365)</f>
        <v>3.5328509525486574E-4</v>
      </c>
      <c r="AB720" s="78">
        <f>_xll.qlAbcdMathFunctionValue(AB$1,($T720-evaluationDate)/365)</f>
        <v>3.5463311490763568E-4</v>
      </c>
    </row>
    <row r="721" spans="19:28">
      <c r="S721" s="64" t="s">
        <v>99</v>
      </c>
      <c r="T721" s="143">
        <f>_xll.qlCalendarAdvance(Calendar,T720,S721,,,trigger)</f>
        <v>44579</v>
      </c>
      <c r="U721" s="78">
        <f>_xll.qlAbcdMathFunctionValue(U$1,($T721-evaluationDate)/365)</f>
        <v>2.6503794265023864E-3</v>
      </c>
      <c r="V721" s="78">
        <f>_xll.qlAbcdMathFunctionValue(V$1,($T721-evaluationDate)/365)</f>
        <v>2.7011715788785389E-3</v>
      </c>
      <c r="W721" s="78">
        <f>_xll.qlAbcdMathFunctionValue(W$1,($T721-evaluationDate)/365)</f>
        <v>1.5673232992448132E-3</v>
      </c>
      <c r="X721" s="78">
        <f>_xll.qlAbcdMathFunctionValue(X$1,($T721-evaluationDate)/365)</f>
        <v>1.5793704495108193E-3</v>
      </c>
      <c r="Y721" s="78">
        <f>_xll.qlAbcdMathFunctionValue(Y$1,($T721-evaluationDate)/365)</f>
        <v>4.0530623619940706E-3</v>
      </c>
      <c r="Z721" s="78">
        <f>_xll.qlAbcdMathFunctionValue(Z$1,($T721-evaluationDate)/365)</f>
        <v>4.2543631541736796E-3</v>
      </c>
      <c r="AA721" s="78">
        <f>_xll.qlAbcdMathFunctionValue(AA$1,($T721-evaluationDate)/365)</f>
        <v>3.5270268475740831E-4</v>
      </c>
      <c r="AB721" s="78">
        <f>_xll.qlAbcdMathFunctionValue(AB$1,($T721-evaluationDate)/365)</f>
        <v>3.5405205397004148E-4</v>
      </c>
    </row>
    <row r="722" spans="19:28">
      <c r="S722" s="64" t="s">
        <v>99</v>
      </c>
      <c r="T722" s="143">
        <f>_xll.qlCalendarAdvance(Calendar,T721,S722,,,trigger)</f>
        <v>44586</v>
      </c>
      <c r="U722" s="78">
        <f>_xll.qlAbcdMathFunctionValue(U$1,($T722-evaluationDate)/365)</f>
        <v>2.6465008252178983E-3</v>
      </c>
      <c r="V722" s="78">
        <f>_xll.qlAbcdMathFunctionValue(V$1,($T722-evaluationDate)/365)</f>
        <v>2.6973663409750374E-3</v>
      </c>
      <c r="W722" s="78">
        <f>_xll.qlAbcdMathFunctionValue(W$1,($T722-evaluationDate)/365)</f>
        <v>1.5654673954958094E-3</v>
      </c>
      <c r="X722" s="78">
        <f>_xll.qlAbcdMathFunctionValue(X$1,($T722-evaluationDate)/365)</f>
        <v>1.5775336676902571E-3</v>
      </c>
      <c r="Y722" s="78">
        <f>_xll.qlAbcdMathFunctionValue(Y$1,($T722-evaluationDate)/365)</f>
        <v>4.045454670723779E-3</v>
      </c>
      <c r="Z722" s="78">
        <f>_xll.qlAbcdMathFunctionValue(Z$1,($T722-evaluationDate)/365)</f>
        <v>4.2468986477543656E-3</v>
      </c>
      <c r="AA722" s="78">
        <f>_xll.qlAbcdMathFunctionValue(AA$1,($T722-evaluationDate)/365)</f>
        <v>3.521197171725295E-4</v>
      </c>
      <c r="AB722" s="78">
        <f>_xll.qlAbcdMathFunctionValue(AB$1,($T722-evaluationDate)/365)</f>
        <v>3.5347038977620544E-4</v>
      </c>
    </row>
    <row r="723" spans="19:28">
      <c r="S723" s="64" t="s">
        <v>99</v>
      </c>
      <c r="T723" s="143">
        <f>_xll.qlCalendarAdvance(Calendar,T722,S723,,,trigger)</f>
        <v>44593</v>
      </c>
      <c r="U723" s="78">
        <f>_xll.qlAbcdMathFunctionValue(U$1,($T723-evaluationDate)/365)</f>
        <v>2.6426172076487627E-3</v>
      </c>
      <c r="V723" s="78">
        <f>_xll.qlAbcdMathFunctionValue(V$1,($T723-evaluationDate)/365)</f>
        <v>2.6935545609349429E-3</v>
      </c>
      <c r="W723" s="78">
        <f>_xll.qlAbcdMathFunctionValue(W$1,($T723-evaluationDate)/365)</f>
        <v>1.56360871031812E-3</v>
      </c>
      <c r="X723" s="78">
        <f>_xll.qlAbcdMathFunctionValue(X$1,($T723-evaluationDate)/365)</f>
        <v>1.5756937279915633E-3</v>
      </c>
      <c r="Y723" s="78">
        <f>_xll.qlAbcdMathFunctionValue(Y$1,($T723-evaluationDate)/365)</f>
        <v>4.0378434816947624E-3</v>
      </c>
      <c r="Z723" s="78">
        <f>_xll.qlAbcdMathFunctionValue(Z$1,($T723-evaluationDate)/365)</f>
        <v>4.2394248584492504E-3</v>
      </c>
      <c r="AA723" s="78">
        <f>_xll.qlAbcdMathFunctionValue(AA$1,($T723-evaluationDate)/365)</f>
        <v>3.5153621219085311E-4</v>
      </c>
      <c r="AB723" s="78">
        <f>_xll.qlAbcdMathFunctionValue(AB$1,($T723-evaluationDate)/365)</f>
        <v>3.5288814243966243E-4</v>
      </c>
    </row>
    <row r="724" spans="19:28">
      <c r="S724" s="64" t="s">
        <v>99</v>
      </c>
      <c r="T724" s="143">
        <f>_xll.qlCalendarAdvance(Calendar,T723,S724,,,trigger)</f>
        <v>44600</v>
      </c>
      <c r="U724" s="78">
        <f>_xll.qlAbcdMathFunctionValue(U$1,($T724-evaluationDate)/365)</f>
        <v>2.6387286853630188E-3</v>
      </c>
      <c r="V724" s="78">
        <f>_xll.qlAbcdMathFunctionValue(V$1,($T724-evaluationDate)/365)</f>
        <v>2.6897363619070337E-3</v>
      </c>
      <c r="W724" s="78">
        <f>_xll.qlAbcdMathFunctionValue(W$1,($T724-evaluationDate)/365)</f>
        <v>1.5617473003165503E-3</v>
      </c>
      <c r="X724" s="78">
        <f>_xll.qlAbcdMathFunctionValue(X$1,($T724-evaluationDate)/365)</f>
        <v>1.5738506898584424E-3</v>
      </c>
      <c r="Y724" s="78">
        <f>_xll.qlAbcdMathFunctionValue(Y$1,($T724-evaluationDate)/365)</f>
        <v>4.0302289955679634E-3</v>
      </c>
      <c r="Z724" s="78">
        <f>_xll.qlAbcdMathFunctionValue(Z$1,($T724-evaluationDate)/365)</f>
        <v>4.2319420381010976E-3</v>
      </c>
      <c r="AA724" s="78">
        <f>_xll.qlAbcdMathFunctionValue(AA$1,($T724-evaluationDate)/365)</f>
        <v>3.5095218932218415E-4</v>
      </c>
      <c r="AB724" s="78">
        <f>_xll.qlAbcdMathFunctionValue(AB$1,($T724-evaluationDate)/365)</f>
        <v>3.5230533189007832E-4</v>
      </c>
    </row>
    <row r="725" spans="19:28">
      <c r="S725" s="64" t="s">
        <v>99</v>
      </c>
      <c r="T725" s="143">
        <f>_xll.qlCalendarAdvance(Calendar,T724,S725,,,trigger)</f>
        <v>44607</v>
      </c>
      <c r="U725" s="78">
        <f>_xll.qlAbcdMathFunctionValue(U$1,($T725-evaluationDate)/365)</f>
        <v>2.6348353690757325E-3</v>
      </c>
      <c r="V725" s="78">
        <f>_xll.qlAbcdMathFunctionValue(V$1,($T725-evaluationDate)/365)</f>
        <v>2.685911866116511E-3</v>
      </c>
      <c r="W725" s="78">
        <f>_xll.qlAbcdMathFunctionValue(W$1,($T725-evaluationDate)/365)</f>
        <v>1.5598832216673617E-3</v>
      </c>
      <c r="X725" s="78">
        <f>_xll.qlAbcdMathFunctionValue(X$1,($T725-evaluationDate)/365)</f>
        <v>1.5720046122887888E-3</v>
      </c>
      <c r="Y725" s="78">
        <f>_xll.qlAbcdMathFunctionValue(Y$1,($T725-evaluationDate)/365)</f>
        <v>4.0226114111966572E-3</v>
      </c>
      <c r="Z725" s="78">
        <f>_xll.qlAbcdMathFunctionValue(Z$1,($T725-evaluationDate)/365)</f>
        <v>4.2244504363918509E-3</v>
      </c>
      <c r="AA725" s="78">
        <f>_xll.qlAbcdMathFunctionValue(AA$1,($T725-evaluationDate)/365)</f>
        <v>3.5036766789681444E-4</v>
      </c>
      <c r="AB725" s="78">
        <f>_xll.qlAbcdMathFunctionValue(AB$1,($T725-evaluationDate)/365)</f>
        <v>3.5172197787457552E-4</v>
      </c>
    </row>
    <row r="726" spans="19:28">
      <c r="S726" s="64" t="s">
        <v>99</v>
      </c>
      <c r="T726" s="143">
        <f>_xll.qlCalendarAdvance(Calendar,T725,S726,,,trigger)</f>
        <v>44614</v>
      </c>
      <c r="U726" s="78">
        <f>_xll.qlAbcdMathFunctionValue(U$1,($T726-evaluationDate)/365)</f>
        <v>2.630937368654209E-3</v>
      </c>
      <c r="V726" s="78">
        <f>_xll.qlAbcdMathFunctionValue(V$1,($T726-evaluationDate)/365)</f>
        <v>2.6820811948705951E-3</v>
      </c>
      <c r="W726" s="78">
        <f>_xll.qlAbcdMathFunctionValue(W$1,($T726-evaluationDate)/365)</f>
        <v>1.5580165301208792E-3</v>
      </c>
      <c r="X726" s="78">
        <f>_xll.qlAbcdMathFunctionValue(X$1,($T726-evaluationDate)/365)</f>
        <v>1.5701555538373915E-3</v>
      </c>
      <c r="Y726" s="78">
        <f>_xll.qlAbcdMathFunctionValue(Y$1,($T726-evaluationDate)/365)</f>
        <v>4.0149909256389981E-3</v>
      </c>
      <c r="Z726" s="78">
        <f>_xll.qlAbcdMathFunctionValue(Z$1,($T726-evaluationDate)/365)</f>
        <v>4.2169503008573734E-3</v>
      </c>
      <c r="AA726" s="78">
        <f>_xll.qlAbcdMathFunctionValue(AA$1,($T726-evaluationDate)/365)</f>
        <v>3.4978266706681973E-4</v>
      </c>
      <c r="AB726" s="78">
        <f>_xll.qlAbcdMathFunctionValue(AB$1,($T726-evaluationDate)/365)</f>
        <v>3.5113809995904936E-4</v>
      </c>
    </row>
    <row r="727" spans="19:28">
      <c r="S727" s="64" t="s">
        <v>99</v>
      </c>
      <c r="T727" s="143">
        <f>_xll.qlCalendarAdvance(Calendar,T726,S727,,,trigger)</f>
        <v>44621</v>
      </c>
      <c r="U727" s="78">
        <f>_xll.qlAbcdMathFunctionValue(U$1,($T727-evaluationDate)/365)</f>
        <v>2.627034793123182E-3</v>
      </c>
      <c r="V727" s="78">
        <f>_xll.qlAbcdMathFunctionValue(V$1,($T727-evaluationDate)/365)</f>
        <v>2.6782444685641096E-3</v>
      </c>
      <c r="W727" s="78">
        <f>_xll.qlAbcdMathFunctionValue(W$1,($T727-evaluationDate)/365)</f>
        <v>1.5561472810040897E-3</v>
      </c>
      <c r="X727" s="78">
        <f>_xll.qlAbcdMathFunctionValue(X$1,($T727-evaluationDate)/365)</f>
        <v>1.568303572618624E-3</v>
      </c>
      <c r="Y727" s="78">
        <f>_xll.qlAbcdMathFunctionValue(Y$1,($T727-evaluationDate)/365)</f>
        <v>4.0073677341705017E-3</v>
      </c>
      <c r="Z727" s="78">
        <f>_xll.qlAbcdMathFunctionValue(Z$1,($T727-evaluationDate)/365)</f>
        <v>4.2094418769021017E-3</v>
      </c>
      <c r="AA727" s="78">
        <f>_xll.qlAbcdMathFunctionValue(AA$1,($T727-evaluationDate)/365)</f>
        <v>3.4919720580734717E-4</v>
      </c>
      <c r="AB727" s="78">
        <f>_xll.qlAbcdMathFunctionValue(AB$1,($T727-evaluationDate)/365)</f>
        <v>3.5055371752947586E-4</v>
      </c>
    </row>
    <row r="728" spans="19:28">
      <c r="S728" s="64" t="s">
        <v>99</v>
      </c>
      <c r="T728" s="143">
        <f>_xll.qlCalendarAdvance(Calendar,T727,S728,,,trigger)</f>
        <v>44628</v>
      </c>
      <c r="U728" s="78">
        <f>_xll.qlAbcdMathFunctionValue(U$1,($T728-evaluationDate)/365)</f>
        <v>2.6231277506699713E-3</v>
      </c>
      <c r="V728" s="78">
        <f>_xll.qlAbcdMathFunctionValue(V$1,($T728-evaluationDate)/365)</f>
        <v>2.6744018066850181E-3</v>
      </c>
      <c r="W728" s="78">
        <f>_xll.qlAbcdMathFunctionValue(W$1,($T728-evaluationDate)/365)</f>
        <v>1.5542755292232233E-3</v>
      </c>
      <c r="X728" s="78">
        <f>_xll.qlAbcdMathFunctionValue(X$1,($T728-evaluationDate)/365)</f>
        <v>1.5664487263091238E-3</v>
      </c>
      <c r="Y728" s="78">
        <f>_xll.qlAbcdMathFunctionValue(Y$1,($T728-evaluationDate)/365)</f>
        <v>3.9997420302964369E-3</v>
      </c>
      <c r="Z728" s="78">
        <f>_xll.qlAbcdMathFunctionValue(Z$1,($T728-evaluationDate)/365)</f>
        <v>4.2019254078136054E-3</v>
      </c>
      <c r="AA728" s="78">
        <f>_xll.qlAbcdMathFunctionValue(AA$1,($T728-evaluationDate)/365)</f>
        <v>3.4861130291789631E-4</v>
      </c>
      <c r="AB728" s="78">
        <f>_xll.qlAbcdMathFunctionValue(AB$1,($T728-evaluationDate)/365)</f>
        <v>3.4996884979321153E-4</v>
      </c>
    </row>
    <row r="729" spans="19:28">
      <c r="S729" s="64" t="s">
        <v>99</v>
      </c>
      <c r="T729" s="143">
        <f>_xll.qlCalendarAdvance(Calendar,T728,S729,,,trigger)</f>
        <v>44635</v>
      </c>
      <c r="U729" s="78">
        <f>_xll.qlAbcdMathFunctionValue(U$1,($T729-evaluationDate)/365)</f>
        <v>2.6192163486496098E-3</v>
      </c>
      <c r="V729" s="78">
        <f>_xll.qlAbcdMathFunctionValue(V$1,($T729-evaluationDate)/365)</f>
        <v>2.6705533278199392E-3</v>
      </c>
      <c r="W729" s="78">
        <f>_xll.qlAbcdMathFunctionValue(W$1,($T729-evaluationDate)/365)</f>
        <v>1.5524013292663192E-3</v>
      </c>
      <c r="X729" s="78">
        <f>_xll.qlAbcdMathFunctionValue(X$1,($T729-evaluationDate)/365)</f>
        <v>1.5645910721504468E-3</v>
      </c>
      <c r="Y729" s="78">
        <f>_xll.qlAbcdMathFunctionValue(Y$1,($T729-evaluationDate)/365)</f>
        <v>3.9921140057641502E-3</v>
      </c>
      <c r="Z729" s="78">
        <f>_xll.qlAbcdMathFunctionValue(Z$1,($T729-evaluationDate)/365)</f>
        <v>4.1944011347770588E-3</v>
      </c>
      <c r="AA729" s="78">
        <f>_xll.qlAbcdMathFunctionValue(AA$1,($T729-evaluationDate)/365)</f>
        <v>3.480249770235904E-4</v>
      </c>
      <c r="AB729" s="78">
        <f>_xll.qlAbcdMathFunctionValue(AB$1,($T729-evaluationDate)/365)</f>
        <v>3.4938351578028424E-4</v>
      </c>
    </row>
    <row r="730" spans="19:28">
      <c r="S730" s="64" t="s">
        <v>99</v>
      </c>
      <c r="T730" s="143">
        <f>_xll.qlCalendarAdvance(Calendar,T729,S730,,,trigger)</f>
        <v>44642</v>
      </c>
      <c r="U730" s="78">
        <f>_xll.qlAbcdMathFunctionValue(U$1,($T730-evaluationDate)/365)</f>
        <v>2.6153006935899451E-3</v>
      </c>
      <c r="V730" s="78">
        <f>_xll.qlAbcdMathFunctionValue(V$1,($T730-evaluationDate)/365)</f>
        <v>2.6666991496596282E-3</v>
      </c>
      <c r="W730" s="78">
        <f>_xll.qlAbcdMathFunctionValue(W$1,($T730-evaluationDate)/365)</f>
        <v>1.5505247352057801E-3</v>
      </c>
      <c r="X730" s="78">
        <f>_xll.qlAbcdMathFunctionValue(X$1,($T730-evaluationDate)/365)</f>
        <v>1.56273066695172E-3</v>
      </c>
      <c r="Y730" s="78">
        <f>_xll.qlAbcdMathFunctionValue(Y$1,($T730-evaluationDate)/365)</f>
        <v>3.9844838505753094E-3</v>
      </c>
      <c r="Z730" s="78">
        <f>_xll.qlAbcdMathFunctionValue(Z$1,($T730-evaluationDate)/365)</f>
        <v>4.1868692968896216E-3</v>
      </c>
      <c r="AA730" s="78">
        <f>_xll.qlAbcdMathFunctionValue(AA$1,($T730-evaluationDate)/365)</f>
        <v>3.4743824657643997E-4</v>
      </c>
      <c r="AB730" s="78">
        <f>_xll.qlAbcdMathFunctionValue(AB$1,($T730-evaluationDate)/365)</f>
        <v>3.4879773434467603E-4</v>
      </c>
    </row>
    <row r="731" spans="19:28">
      <c r="S731" s="64" t="s">
        <v>99</v>
      </c>
      <c r="T731" s="143">
        <f>_xll.qlCalendarAdvance(Calendar,T730,S731,,,trigger)</f>
        <v>44649</v>
      </c>
      <c r="U731" s="78">
        <f>_xll.qlAbcdMathFunctionValue(U$1,($T731-evaluationDate)/365)</f>
        <v>2.611380891196714E-3</v>
      </c>
      <c r="V731" s="78">
        <f>_xll.qlAbcdMathFunctionValue(V$1,($T731-evaluationDate)/365)</f>
        <v>2.6628393890044313E-3</v>
      </c>
      <c r="W731" s="78">
        <f>_xll.qlAbcdMathFunctionValue(W$1,($T731-evaluationDate)/365)</f>
        <v>1.5486458007009114E-3</v>
      </c>
      <c r="X731" s="78">
        <f>_xll.qlAbcdMathFunctionValue(X$1,($T731-evaluationDate)/365)</f>
        <v>1.5608675670922703E-3</v>
      </c>
      <c r="Y731" s="78">
        <f>_xll.qlAbcdMathFunctionValue(Y$1,($T731-evaluationDate)/365)</f>
        <v>3.9768517529980719E-3</v>
      </c>
      <c r="Z731" s="78">
        <f>_xll.qlAbcdMathFunctionValue(Z$1,($T731-evaluationDate)/365)</f>
        <v>4.1793301311747301E-3</v>
      </c>
      <c r="AA731" s="78">
        <f>_xll.qlAbcdMathFunctionValue(AA$1,($T731-evaluationDate)/365)</f>
        <v>3.4685112985659755E-4</v>
      </c>
      <c r="AB731" s="78">
        <f>_xll.qlAbcdMathFunctionValue(AB$1,($T731-evaluationDate)/365)</f>
        <v>3.4821152416559707E-4</v>
      </c>
    </row>
    <row r="732" spans="19:28">
      <c r="S732" s="64" t="s">
        <v>99</v>
      </c>
      <c r="T732" s="143">
        <f>_xll.qlCalendarAdvance(Calendar,T731,S732,,,trigger)</f>
        <v>44656</v>
      </c>
      <c r="U732" s="78">
        <f>_xll.qlAbcdMathFunctionValue(U$1,($T732-evaluationDate)/365)</f>
        <v>2.6074570463585816E-3</v>
      </c>
      <c r="V732" s="78">
        <f>_xll.qlAbcdMathFunctionValue(V$1,($T732-evaluationDate)/365)</f>
        <v>2.6589741617697054E-3</v>
      </c>
      <c r="W732" s="78">
        <f>_xll.qlAbcdMathFunctionValue(W$1,($T732-evaluationDate)/365)</f>
        <v>1.5467645790004439E-3</v>
      </c>
      <c r="X732" s="78">
        <f>_xll.qlAbcdMathFunctionValue(X$1,($T732-evaluationDate)/365)</f>
        <v>1.5590018285242418E-3</v>
      </c>
      <c r="Y732" s="78">
        <f>_xll.qlAbcdMathFunctionValue(Y$1,($T732-evaluationDate)/365)</f>
        <v>3.9692178995791721E-3</v>
      </c>
      <c r="Z732" s="78">
        <f>_xll.qlAbcdMathFunctionValue(Z$1,($T732-evaluationDate)/365)</f>
        <v>4.1717838725963061E-3</v>
      </c>
      <c r="AA732" s="78">
        <f>_xll.qlAbcdMathFunctionValue(AA$1,($T732-evaluationDate)/365)</f>
        <v>3.4626364497360553E-4</v>
      </c>
      <c r="AB732" s="78">
        <f>_xll.qlAbcdMathFunctionValue(AB$1,($T732-evaluationDate)/365)</f>
        <v>3.4762490374875188E-4</v>
      </c>
    </row>
    <row r="733" spans="19:28">
      <c r="S733" s="64" t="s">
        <v>99</v>
      </c>
      <c r="T733" s="143">
        <f>_xll.qlCalendarAdvance(Calendar,T732,S733,,,trigger)</f>
        <v>44663</v>
      </c>
      <c r="U733" s="78">
        <f>_xll.qlAbcdMathFunctionValue(U$1,($T733-evaluationDate)/365)</f>
        <v>2.6035292631521635E-3</v>
      </c>
      <c r="V733" s="78">
        <f>_xll.qlAbcdMathFunctionValue(V$1,($T733-evaluationDate)/365)</f>
        <v>2.6551035829912089E-3</v>
      </c>
      <c r="W733" s="78">
        <f>_xll.qlAbcdMathFunctionValue(W$1,($T733-evaluationDate)/365)</f>
        <v>1.5448811229450484E-3</v>
      </c>
      <c r="X733" s="78">
        <f>_xll.qlAbcdMathFunctionValue(X$1,($T733-evaluationDate)/365)</f>
        <v>1.5571335067751987E-3</v>
      </c>
      <c r="Y733" s="78">
        <f>_xll.qlAbcdMathFunctionValue(Y$1,($T733-evaluationDate)/365)</f>
        <v>3.9615824751559458E-3</v>
      </c>
      <c r="Z733" s="78">
        <f>_xll.qlAbcdMathFunctionValue(Z$1,($T733-evaluationDate)/365)</f>
        <v>4.1642307540728715E-3</v>
      </c>
      <c r="AA733" s="78">
        <f>_xll.qlAbcdMathFunctionValue(AA$1,($T733-evaluationDate)/365)</f>
        <v>3.4567580986763442E-4</v>
      </c>
      <c r="AB733" s="78">
        <f>_xll.qlAbcdMathFunctionValue(AB$1,($T733-evaluationDate)/365)</f>
        <v>3.4703789142759739E-4</v>
      </c>
    </row>
    <row r="734" spans="19:28">
      <c r="S734" s="64" t="s">
        <v>99</v>
      </c>
      <c r="T734" s="143">
        <f>_xll.qlCalendarAdvance(Calendar,T733,S734,,,trigger)</f>
        <v>44670</v>
      </c>
      <c r="U734" s="78">
        <f>_xll.qlAbcdMathFunctionValue(U$1,($T734-evaluationDate)/365)</f>
        <v>2.5995976448470104E-3</v>
      </c>
      <c r="V734" s="78">
        <f>_xll.qlAbcdMathFunctionValue(V$1,($T734-evaluationDate)/365)</f>
        <v>2.6512277668304697E-3</v>
      </c>
      <c r="W734" s="78">
        <f>_xll.qlAbcdMathFunctionValue(W$1,($T734-evaluationDate)/365)</f>
        <v>1.5429954849698292E-3</v>
      </c>
      <c r="X734" s="78">
        <f>_xll.qlAbcdMathFunctionValue(X$1,($T734-evaluationDate)/365)</f>
        <v>1.5552626569507147E-3</v>
      </c>
      <c r="Y734" s="78">
        <f>_xll.qlAbcdMathFunctionValue(Y$1,($T734-evaluationDate)/365)</f>
        <v>3.953945662868265E-3</v>
      </c>
      <c r="Z734" s="78">
        <f>_xll.qlAbcdMathFunctionValue(Z$1,($T734-evaluationDate)/365)</f>
        <v>4.1566710064915753E-3</v>
      </c>
      <c r="AA734" s="78">
        <f>_xll.qlAbcdMathFunctionValue(AA$1,($T734-evaluationDate)/365)</f>
        <v>3.4508764231071411E-4</v>
      </c>
      <c r="AB734" s="78">
        <f>_xll.qlAbcdMathFunctionValue(AB$1,($T734-evaluationDate)/365)</f>
        <v>3.4645050536459202E-4</v>
      </c>
    </row>
    <row r="735" spans="19:28">
      <c r="S735" s="64" t="s">
        <v>99</v>
      </c>
      <c r="T735" s="143">
        <f>_xll.qlCalendarAdvance(Calendar,T734,S735,,,trigger)</f>
        <v>44677</v>
      </c>
      <c r="U735" s="78">
        <f>_xll.qlAbcdMathFunctionValue(U$1,($T735-evaluationDate)/365)</f>
        <v>2.5956622939105711E-3</v>
      </c>
      <c r="V735" s="78">
        <f>_xll.qlAbcdMathFunctionValue(V$1,($T735-evaluationDate)/365)</f>
        <v>2.647346826580113E-3</v>
      </c>
      <c r="W735" s="78">
        <f>_xll.qlAbcdMathFunctionValue(W$1,($T735-evaluationDate)/365)</f>
        <v>1.5411077171068113E-3</v>
      </c>
      <c r="X735" s="78">
        <f>_xll.qlAbcdMathFunctionValue(X$1,($T735-evaluationDate)/365)</f>
        <v>1.5533893337369453E-3</v>
      </c>
      <c r="Y735" s="78">
        <f>_xll.qlAbcdMathFunctionValue(Y$1,($T735-evaluationDate)/365)</f>
        <v>3.9463076441704093E-3</v>
      </c>
      <c r="Z735" s="78">
        <f>_xll.qlAbcdMathFunctionValue(Z$1,($T735-evaluationDate)/365)</f>
        <v>4.1491048587221453E-3</v>
      </c>
      <c r="AA735" s="78">
        <f>_xll.qlAbcdMathFunctionValue(AA$1,($T735-evaluationDate)/365)</f>
        <v>3.4449915990795635E-4</v>
      </c>
      <c r="AB735" s="78">
        <f>_xll.qlAbcdMathFunctionValue(AB$1,($T735-evaluationDate)/365)</f>
        <v>3.4586276355243743E-4</v>
      </c>
    </row>
    <row r="736" spans="19:28">
      <c r="S736" s="64" t="s">
        <v>99</v>
      </c>
      <c r="T736" s="143">
        <f>_xll.qlCalendarAdvance(Calendar,T735,S736,,,trigger)</f>
        <v>44684</v>
      </c>
      <c r="U736" s="78">
        <f>_xll.qlAbcdMathFunctionValue(U$1,($T736-evaluationDate)/365)</f>
        <v>2.5917233120131252E-3</v>
      </c>
      <c r="V736" s="78">
        <f>_xll.qlAbcdMathFunctionValue(V$1,($T736-evaluationDate)/365)</f>
        <v>2.6434608746691663E-3</v>
      </c>
      <c r="W736" s="78">
        <f>_xll.qlAbcdMathFunctionValue(W$1,($T736-evaluationDate)/365)</f>
        <v>1.5392178709874057E-3</v>
      </c>
      <c r="X736" s="78">
        <f>_xll.qlAbcdMathFunctionValue(X$1,($T736-evaluationDate)/365)</f>
        <v>1.5515135914031908E-3</v>
      </c>
      <c r="Y736" s="78">
        <f>_xll.qlAbcdMathFunctionValue(Y$1,($T736-evaluationDate)/365)</f>
        <v>3.9386685988428592E-3</v>
      </c>
      <c r="Z736" s="78">
        <f>_xll.qlAbcdMathFunctionValue(Z$1,($T736-evaluationDate)/365)</f>
        <v>4.1415325376307349E-3</v>
      </c>
      <c r="AA736" s="78">
        <f>_xll.qlAbcdMathFunctionValue(AA$1,($T736-evaluationDate)/365)</f>
        <v>3.4391038009876963E-4</v>
      </c>
      <c r="AB736" s="78">
        <f>_xll.qlAbcdMathFunctionValue(AB$1,($T736-evaluationDate)/365)</f>
        <v>3.4527468381531168E-4</v>
      </c>
    </row>
    <row r="737" spans="19:28">
      <c r="S737" s="64" t="s">
        <v>99</v>
      </c>
      <c r="T737" s="143">
        <f>_xll.qlCalendarAdvance(Calendar,T736,S737,,,trigger)</f>
        <v>44691</v>
      </c>
      <c r="U737" s="78">
        <f>_xll.qlAbcdMathFunctionValue(U$1,($T737-evaluationDate)/365)</f>
        <v>2.587780800032689E-3</v>
      </c>
      <c r="V737" s="78">
        <f>_xll.qlAbcdMathFunctionValue(V$1,($T737-evaluationDate)/365)</f>
        <v>2.6395700226683333E-3</v>
      </c>
      <c r="W737" s="78">
        <f>_xll.qlAbcdMathFunctionValue(W$1,($T737-evaluationDate)/365)</f>
        <v>1.5373259978448683E-3</v>
      </c>
      <c r="X737" s="78">
        <f>_xll.qlAbcdMathFunctionValue(X$1,($T737-evaluationDate)/365)</f>
        <v>1.5496354838044381E-3</v>
      </c>
      <c r="Y737" s="78">
        <f>_xll.qlAbcdMathFunctionValue(Y$1,($T737-evaluationDate)/365)</f>
        <v>3.9310287050040122E-3</v>
      </c>
      <c r="Z737" s="78">
        <f>_xll.qlAbcdMathFunctionValue(Z$1,($T737-evaluationDate)/365)</f>
        <v>4.1339542680937031E-3</v>
      </c>
      <c r="AA737" s="78">
        <f>_xll.qlAbcdMathFunctionValue(AA$1,($T737-evaluationDate)/365)</f>
        <v>3.4332132015806635E-4</v>
      </c>
      <c r="AB737" s="78">
        <f>_xll.qlAbcdMathFunctionValue(AB$1,($T737-evaluationDate)/365)</f>
        <v>3.4468628381009481E-4</v>
      </c>
    </row>
    <row r="738" spans="19:28">
      <c r="S738" s="64" t="s">
        <v>99</v>
      </c>
      <c r="T738" s="143">
        <f>_xll.qlCalendarAdvance(Calendar,T737,S738,,,trigger)</f>
        <v>44698</v>
      </c>
      <c r="U738" s="78">
        <f>_xll.qlAbcdMathFunctionValue(U$1,($T738-evaluationDate)/365)</f>
        <v>2.5838348580598924E-3</v>
      </c>
      <c r="V738" s="78">
        <f>_xll.qlAbcdMathFunctionValue(V$1,($T738-evaluationDate)/365)</f>
        <v>2.635674381295239E-3</v>
      </c>
      <c r="W738" s="78">
        <f>_xll.qlAbcdMathFunctionValue(W$1,($T738-evaluationDate)/365)</f>
        <v>1.5354321485167412E-3</v>
      </c>
      <c r="X738" s="78">
        <f>_xll.qlAbcdMathFunctionValue(X$1,($T738-evaluationDate)/365)</f>
        <v>1.5477550643838958E-3</v>
      </c>
      <c r="Y738" s="78">
        <f>_xll.qlAbcdMathFunctionValue(Y$1,($T738-evaluationDate)/365)</f>
        <v>3.9233881391218346E-3</v>
      </c>
      <c r="Z738" s="78">
        <f>_xll.qlAbcdMathFunctionValue(Z$1,($T738-evaluationDate)/365)</f>
        <v>4.1263702730112914E-3</v>
      </c>
      <c r="AA738" s="78">
        <f>_xll.qlAbcdMathFunctionValue(AA$1,($T738-evaluationDate)/365)</f>
        <v>3.4273199719746185E-4</v>
      </c>
      <c r="AB738" s="78">
        <f>_xll.qlAbcdMathFunctionValue(AB$1,($T738-evaluationDate)/365)</f>
        <v>3.4409758102758604E-4</v>
      </c>
    </row>
    <row r="739" spans="19:28">
      <c r="S739" s="64" t="s">
        <v>99</v>
      </c>
      <c r="T739" s="143">
        <f>_xll.qlCalendarAdvance(Calendar,T738,S739,,,trigger)</f>
        <v>44705</v>
      </c>
      <c r="U739" s="78">
        <f>_xll.qlAbcdMathFunctionValue(U$1,($T739-evaluationDate)/365)</f>
        <v>2.579885585402837E-3</v>
      </c>
      <c r="V739" s="78">
        <f>_xll.qlAbcdMathFunctionValue(V$1,($T739-evaluationDate)/365)</f>
        <v>2.6317740604196462E-3</v>
      </c>
      <c r="W739" s="78">
        <f>_xll.qlAbcdMathFunctionValue(W$1,($T739-evaluationDate)/365)</f>
        <v>1.5335363734472821E-3</v>
      </c>
      <c r="X739" s="78">
        <f>_xll.qlAbcdMathFunctionValue(X$1,($T739-evaluationDate)/365)</f>
        <v>1.5458723861755093E-3</v>
      </c>
      <c r="Y739" s="78">
        <f>_xll.qlAbcdMathFunctionValue(Y$1,($T739-evaluationDate)/365)</f>
        <v>3.9157470760254297E-3</v>
      </c>
      <c r="Z739" s="78">
        <f>_xll.qlAbcdMathFunctionValue(Z$1,($T739-evaluationDate)/365)</f>
        <v>4.1187807733212393E-3</v>
      </c>
      <c r="AA739" s="78">
        <f>_xll.qlAbcdMathFunctionValue(AA$1,($T739-evaluationDate)/365)</f>
        <v>3.4214242816646515E-4</v>
      </c>
      <c r="AB739" s="78">
        <f>_xll.qlAbcdMathFunctionValue(AB$1,($T739-evaluationDate)/365)</f>
        <v>3.435085927937129E-4</v>
      </c>
    </row>
    <row r="740" spans="19:28">
      <c r="S740" s="64" t="s">
        <v>99</v>
      </c>
      <c r="T740" s="143">
        <f>_xll.qlCalendarAdvance(Calendar,T739,S740,,,trigger)</f>
        <v>44712</v>
      </c>
      <c r="U740" s="78">
        <f>_xll.qlAbcdMathFunctionValue(U$1,($T740-evaluationDate)/365)</f>
        <v>2.5759330805919132E-3</v>
      </c>
      <c r="V740" s="78">
        <f>_xll.qlAbcdMathFunctionValue(V$1,($T740-evaluationDate)/365)</f>
        <v>2.627869169068642E-3</v>
      </c>
      <c r="W740" s="78">
        <f>_xll.qlAbcdMathFunctionValue(W$1,($T740-evaluationDate)/365)</f>
        <v>1.531638722689879E-3</v>
      </c>
      <c r="X740" s="78">
        <f>_xll.qlAbcdMathFunctionValue(X$1,($T740-evaluationDate)/365)</f>
        <v>1.543987501806468E-3</v>
      </c>
      <c r="Y740" s="78">
        <f>_xll.qlAbcdMathFunctionValue(Y$1,($T740-evaluationDate)/365)</f>
        <v>3.9081056889165439E-3</v>
      </c>
      <c r="Z740" s="78">
        <f>_xll.qlAbcdMathFunctionValue(Z$1,($T740-evaluationDate)/365)</f>
        <v>4.1111859880122855E-3</v>
      </c>
      <c r="AA740" s="78">
        <f>_xll.qlAbcdMathFunctionValue(AA$1,($T740-evaluationDate)/365)</f>
        <v>3.4155262985366294E-4</v>
      </c>
      <c r="AB740" s="78">
        <f>_xll.qlAbcdMathFunctionValue(AB$1,($T740-evaluationDate)/365)</f>
        <v>3.4291933627073312E-4</v>
      </c>
    </row>
    <row r="741" spans="19:28">
      <c r="S741" s="64" t="s">
        <v>99</v>
      </c>
      <c r="T741" s="143">
        <f>_xll.qlCalendarAdvance(Calendar,T740,S741,,,trigger)</f>
        <v>44719</v>
      </c>
      <c r="U741" s="78">
        <f>_xll.qlAbcdMathFunctionValue(U$1,($T741-evaluationDate)/365)</f>
        <v>2.5719774413846016E-3</v>
      </c>
      <c r="V741" s="78">
        <f>_xll.qlAbcdMathFunctionValue(V$1,($T741-evaluationDate)/365)</f>
        <v>2.6239598154317941E-3</v>
      </c>
      <c r="W741" s="78">
        <f>_xll.qlAbcdMathFunctionValue(W$1,($T741-evaluationDate)/365)</f>
        <v>1.5297392459094504E-3</v>
      </c>
      <c r="X741" s="78">
        <f>_xll.qlAbcdMathFunctionValue(X$1,($T741-evaluationDate)/365)</f>
        <v>1.5421004634996903E-3</v>
      </c>
      <c r="Y741" s="78">
        <f>_xll.qlAbcdMathFunctionValue(Y$1,($T741-evaluationDate)/365)</f>
        <v>3.9004641493809947E-3</v>
      </c>
      <c r="Z741" s="78">
        <f>_xll.qlAbcdMathFunctionValue(Z$1,($T741-evaluationDate)/365)</f>
        <v>4.1035861341376136E-3</v>
      </c>
      <c r="AA741" s="78">
        <f>_xll.qlAbcdMathFunctionValue(AA$1,($T741-evaluationDate)/365)</f>
        <v>3.4096261888789508E-4</v>
      </c>
      <c r="AB741" s="78">
        <f>_xll.qlAbcdMathFunctionValue(AB$1,($T741-evaluationDate)/365)</f>
        <v>3.423298284584281E-4</v>
      </c>
    </row>
    <row r="742" spans="19:28">
      <c r="S742" s="64" t="s">
        <v>99</v>
      </c>
      <c r="T742" s="143">
        <f>_xll.qlCalendarAdvance(Calendar,T741,S742,,,trigger)</f>
        <v>44726</v>
      </c>
      <c r="U742" s="78">
        <f>_xll.qlAbcdMathFunctionValue(U$1,($T742-evaluationDate)/365)</f>
        <v>2.5680187647702454E-3</v>
      </c>
      <c r="V742" s="78">
        <f>_xll.qlAbcdMathFunctionValue(V$1,($T742-evaluationDate)/365)</f>
        <v>2.6200461068662858E-3</v>
      </c>
      <c r="W742" s="78">
        <f>_xll.qlAbcdMathFunctionValue(W$1,($T742-evaluationDate)/365)</f>
        <v>1.5278379923848386E-3</v>
      </c>
      <c r="X742" s="78">
        <f>_xll.qlAbcdMathFunctionValue(X$1,($T742-evaluationDate)/365)</f>
        <v>1.5402113230763041E-3</v>
      </c>
      <c r="Y742" s="78">
        <f>_xll.qlAbcdMathFunctionValue(Y$1,($T742-evaluationDate)/365)</f>
        <v>3.8928226274000271E-3</v>
      </c>
      <c r="Z742" s="78">
        <f>_xll.qlAbcdMathFunctionValue(Z$1,($T742-evaluationDate)/365)</f>
        <v>4.0959814268281981E-3</v>
      </c>
      <c r="AA742" s="78">
        <f>_xll.qlAbcdMathFunctionValue(AA$1,($T742-evaluationDate)/365)</f>
        <v>3.4037241173942221E-4</v>
      </c>
      <c r="AB742" s="78">
        <f>_xll.qlAbcdMathFunctionValue(AB$1,($T742-evaluationDate)/365)</f>
        <v>3.4174008619528864E-4</v>
      </c>
    </row>
    <row r="743" spans="19:28">
      <c r="S743" s="64" t="s">
        <v>99</v>
      </c>
      <c r="T743" s="143">
        <f>_xll.qlCalendarAdvance(Calendar,T742,S743,,,trigger)</f>
        <v>44733</v>
      </c>
      <c r="U743" s="78">
        <f>_xll.qlAbcdMathFunctionValue(U$1,($T743-evaluationDate)/365)</f>
        <v>2.5640571469747941E-3</v>
      </c>
      <c r="V743" s="78">
        <f>_xll.qlAbcdMathFunctionValue(V$1,($T743-evaluationDate)/365)</f>
        <v>2.6161281499020115E-3</v>
      </c>
      <c r="W743" s="78">
        <f>_xll.qlAbcdMathFunctionValue(W$1,($T743-evaluationDate)/365)</f>
        <v>1.5259350110111802E-3</v>
      </c>
      <c r="X743" s="78">
        <f>_xll.qlAbcdMathFunctionValue(X$1,($T743-evaluationDate)/365)</f>
        <v>1.5383201319581086E-3</v>
      </c>
      <c r="Y743" s="78">
        <f>_xll.qlAbcdMathFunctionValue(Y$1,($T743-evaluationDate)/365)</f>
        <v>3.8851812913616038E-3</v>
      </c>
      <c r="Z743" s="78">
        <f>_xll.qlAbcdMathFunctionValue(Z$1,($T743-evaluationDate)/365)</f>
        <v>4.0883720793060694E-3</v>
      </c>
      <c r="AA743" s="78">
        <f>_xll.qlAbcdMathFunctionValue(AA$1,($T743-evaluationDate)/365)</f>
        <v>3.39782024721087E-4</v>
      </c>
      <c r="AB743" s="78">
        <f>_xll.qlAbcdMathFunctionValue(AB$1,($T743-evaluationDate)/365)</f>
        <v>3.4115012615969334E-4</v>
      </c>
    </row>
    <row r="744" spans="19:28">
      <c r="S744" s="64" t="s">
        <v>99</v>
      </c>
      <c r="T744" s="143">
        <f>_xll.qlCalendarAdvance(Calendar,T743,S744,,,trigger)</f>
        <v>44740</v>
      </c>
      <c r="U744" s="78">
        <f>_xll.qlAbcdMathFunctionValue(U$1,($T744-evaluationDate)/365)</f>
        <v>2.5600926834655211E-3</v>
      </c>
      <c r="V744" s="78">
        <f>_xll.qlAbcdMathFunctionValue(V$1,($T744-evaluationDate)/365)</f>
        <v>2.6122060502466551E-3</v>
      </c>
      <c r="W744" s="78">
        <f>_xll.qlAbcdMathFunctionValue(W$1,($T744-evaluationDate)/365)</f>
        <v>1.5240303503022711E-3</v>
      </c>
      <c r="X744" s="78">
        <f>_xll.qlAbcdMathFunctionValue(X$1,($T744-evaluationDate)/365)</f>
        <v>1.5364269411700208E-3</v>
      </c>
      <c r="Y744" s="78">
        <f>_xll.qlAbcdMathFunctionValue(Y$1,($T744-evaluationDate)/365)</f>
        <v>3.8775403080716195E-3</v>
      </c>
      <c r="Z744" s="78">
        <f>_xll.qlAbcdMathFunctionValue(Z$1,($T744-evaluationDate)/365)</f>
        <v>4.0807583028975086E-3</v>
      </c>
      <c r="AA744" s="78">
        <f>_xll.qlAbcdMathFunctionValue(AA$1,($T744-evaluationDate)/365)</f>
        <v>3.3919147398946603E-4</v>
      </c>
      <c r="AB744" s="78">
        <f>_xll.qlAbcdMathFunctionValue(AB$1,($T744-evaluationDate)/365)</f>
        <v>3.4055996487107864E-4</v>
      </c>
    </row>
    <row r="745" spans="19:28">
      <c r="S745" s="64" t="s">
        <v>99</v>
      </c>
      <c r="T745" s="143">
        <f>_xll.qlCalendarAdvance(Calendar,T744,S745,,,trigger)</f>
        <v>44747</v>
      </c>
      <c r="U745" s="78">
        <f>_xll.qlAbcdMathFunctionValue(U$1,($T745-evaluationDate)/365)</f>
        <v>2.5561254689557178E-3</v>
      </c>
      <c r="V745" s="78">
        <f>_xll.qlAbcdMathFunctionValue(V$1,($T745-evaluationDate)/365)</f>
        <v>2.6082799127907313E-3</v>
      </c>
      <c r="W745" s="78">
        <f>_xll.qlAbcdMathFunctionValue(W$1,($T745-evaluationDate)/365)</f>
        <v>1.5221240583929156E-3</v>
      </c>
      <c r="X745" s="78">
        <f>_xll.qlAbcdMathFunctionValue(X$1,($T745-evaluationDate)/365)</f>
        <v>1.5345318013425127E-3</v>
      </c>
      <c r="Y745" s="78">
        <f>_xll.qlAbcdMathFunctionValue(Y$1,($T745-evaluationDate)/365)</f>
        <v>3.8698998427650478E-3</v>
      </c>
      <c r="Z745" s="78">
        <f>_xll.qlAbcdMathFunctionValue(Z$1,($T745-evaluationDate)/365)</f>
        <v>4.0731403070461379E-3</v>
      </c>
      <c r="AA745" s="78">
        <f>_xll.qlAbcdMathFunctionValue(AA$1,($T745-evaluationDate)/365)</f>
        <v>3.3860077554601558E-4</v>
      </c>
      <c r="AB745" s="78">
        <f>_xll.qlAbcdMathFunctionValue(AB$1,($T745-evaluationDate)/365)</f>
        <v>3.3996961869110206E-4</v>
      </c>
    </row>
    <row r="746" spans="19:28">
      <c r="S746" s="64" t="s">
        <v>99</v>
      </c>
      <c r="T746" s="143">
        <f>_xll.qlCalendarAdvance(Calendar,T745,S746,,,trigger)</f>
        <v>44754</v>
      </c>
      <c r="U746" s="78">
        <f>_xll.qlAbcdMathFunctionValue(U$1,($T746-evaluationDate)/365)</f>
        <v>2.5521555974093585E-3</v>
      </c>
      <c r="V746" s="78">
        <f>_xll.qlAbcdMathFunctionValue(V$1,($T746-evaluationDate)/365)</f>
        <v>2.6043498416126049E-3</v>
      </c>
      <c r="W746" s="78">
        <f>_xll.qlAbcdMathFunctionValue(W$1,($T746-evaluationDate)/365)</f>
        <v>1.5202161830412592E-3</v>
      </c>
      <c r="X746" s="78">
        <f>_xll.qlAbcdMathFunctionValue(X$1,($T746-evaluationDate)/365)</f>
        <v>1.5326347627140332E-3</v>
      </c>
      <c r="Y746" s="78">
        <f>_xll.qlAbcdMathFunctionValue(Y$1,($T746-evaluationDate)/365)</f>
        <v>3.8622600591170187E-3</v>
      </c>
      <c r="Z746" s="78">
        <f>_xll.qlAbcdMathFunctionValue(Z$1,($T746-evaluationDate)/365)</f>
        <v>4.0655182993259579E-3</v>
      </c>
      <c r="AA746" s="78">
        <f>_xll.qlAbcdMathFunctionValue(AA$1,($T746-evaluationDate)/365)</f>
        <v>3.3800994523820889E-4</v>
      </c>
      <c r="AB746" s="78">
        <f>_xll.qlAbcdMathFunctionValue(AB$1,($T746-evaluationDate)/365)</f>
        <v>3.3937910382479648E-4</v>
      </c>
    </row>
    <row r="747" spans="19:28">
      <c r="S747" s="64" t="s">
        <v>99</v>
      </c>
      <c r="T747" s="143">
        <f>_xll.qlCalendarAdvance(Calendar,T746,S747,,,trigger)</f>
        <v>44761</v>
      </c>
      <c r="U747" s="78">
        <f>_xll.qlAbcdMathFunctionValue(U$1,($T747-evaluationDate)/365)</f>
        <v>2.5481831620457395E-3</v>
      </c>
      <c r="V747" s="78">
        <f>_xll.qlAbcdMathFunctionValue(V$1,($T747-evaluationDate)/365)</f>
        <v>2.6004159399834791E-3</v>
      </c>
      <c r="W747" s="78">
        <f>_xll.qlAbcdMathFunctionValue(W$1,($T747-evaluationDate)/365)</f>
        <v>1.5183067716311163E-3</v>
      </c>
      <c r="X747" s="78">
        <f>_xll.qlAbcdMathFunctionValue(X$1,($T747-evaluationDate)/365)</f>
        <v>1.5307358751334146E-3</v>
      </c>
      <c r="Y747" s="78">
        <f>_xll.qlAbcdMathFunctionValue(Y$1,($T747-evaluationDate)/365)</f>
        <v>3.8546211192538229E-3</v>
      </c>
      <c r="Z747" s="78">
        <f>_xll.qlAbcdMathFunctionValue(Z$1,($T747-evaluationDate)/365)</f>
        <v>4.057892485454277E-3</v>
      </c>
      <c r="AA747" s="78">
        <f>_xll.qlAbcdMathFunctionValue(AA$1,($T747-evaluationDate)/365)</f>
        <v>3.374189987606673E-4</v>
      </c>
      <c r="AB747" s="78">
        <f>_xll.qlAbcdMathFunctionValue(AB$1,($T747-evaluationDate)/365)</f>
        <v>3.387884363217188E-4</v>
      </c>
    </row>
    <row r="748" spans="19:28">
      <c r="S748" s="64" t="s">
        <v>99</v>
      </c>
      <c r="T748" s="143">
        <f>_xll.qlCalendarAdvance(Calendar,T747,S748,,,trigger)</f>
        <v>44768</v>
      </c>
      <c r="U748" s="78">
        <f>_xll.qlAbcdMathFunctionValue(U$1,($T748-evaluationDate)/365)</f>
        <v>2.5442082553440958E-3</v>
      </c>
      <c r="V748" s="78">
        <f>_xll.qlAbcdMathFunctionValue(V$1,($T748-evaluationDate)/365)</f>
        <v>2.5964783103723586E-3</v>
      </c>
      <c r="W748" s="78">
        <f>_xll.qlAbcdMathFunctionValue(W$1,($T748-evaluationDate)/365)</f>
        <v>1.5163958711742771E-3</v>
      </c>
      <c r="X748" s="78">
        <f>_xll.qlAbcdMathFunctionValue(X$1,($T748-evaluationDate)/365)</f>
        <v>1.5288351880622703E-3</v>
      </c>
      <c r="Y748" s="78">
        <f>_xll.qlAbcdMathFunctionValue(Y$1,($T748-evaluationDate)/365)</f>
        <v>3.8469831837638527E-3</v>
      </c>
      <c r="Z748" s="78">
        <f>_xll.qlAbcdMathFunctionValue(Z$1,($T748-evaluationDate)/365)</f>
        <v>4.050263069304577E-3</v>
      </c>
      <c r="AA748" s="78">
        <f>_xll.qlAbcdMathFunctionValue(AA$1,($T748-evaluationDate)/365)</f>
        <v>3.3682795165628182E-4</v>
      </c>
      <c r="AB748" s="78">
        <f>_xll.qlAbcdMathFunctionValue(AB$1,($T748-evaluationDate)/365)</f>
        <v>3.3819763207708917E-4</v>
      </c>
    </row>
    <row r="749" spans="19:28">
      <c r="S749" s="64" t="s">
        <v>99</v>
      </c>
      <c r="T749" s="143">
        <f>_xll.qlCalendarAdvance(Calendar,T748,S749,,,trigger)</f>
        <v>44775</v>
      </c>
      <c r="U749" s="78">
        <f>_xll.qlAbcdMathFunctionValue(U$1,($T749-evaluationDate)/365)</f>
        <v>2.5402309690481881E-3</v>
      </c>
      <c r="V749" s="78">
        <f>_xll.qlAbcdMathFunctionValue(V$1,($T749-evaluationDate)/365)</f>
        <v>2.5925370544509813E-3</v>
      </c>
      <c r="W749" s="78">
        <f>_xll.qlAbcdMathFunctionValue(W$1,($T749-evaluationDate)/365)</f>
        <v>1.5144835283128068E-3</v>
      </c>
      <c r="X749" s="78">
        <f>_xll.qlAbcdMathFunctionValue(X$1,($T749-evaluationDate)/365)</f>
        <v>1.5269327505773745E-3</v>
      </c>
      <c r="Y749" s="78">
        <f>_xll.qlAbcdMathFunctionValue(Y$1,($T749-evaluationDate)/365)</f>
        <v>3.8393464117084703E-3</v>
      </c>
      <c r="Z749" s="78">
        <f>_xll.qlAbcdMathFunctionValue(Z$1,($T749-evaluationDate)/365)</f>
        <v>4.0426302529193011E-3</v>
      </c>
      <c r="AA749" s="78">
        <f>_xll.qlAbcdMathFunctionValue(AA$1,($T749-evaluationDate)/365)</f>
        <v>3.3623681931733014E-4</v>
      </c>
      <c r="AB749" s="78">
        <f>_xll.qlAbcdMathFunctionValue(AB$1,($T749-evaluationDate)/365)</f>
        <v>3.3760670683292423E-4</v>
      </c>
    </row>
    <row r="750" spans="19:28">
      <c r="S750" s="64" t="s">
        <v>99</v>
      </c>
      <c r="T750" s="143">
        <f>_xll.qlCalendarAdvance(Calendar,T749,S750,,,trigger)</f>
        <v>44782</v>
      </c>
      <c r="U750" s="78">
        <f>_xll.qlAbcdMathFunctionValue(U$1,($T750-evaluationDate)/365)</f>
        <v>2.5362513941708672E-3</v>
      </c>
      <c r="V750" s="78">
        <f>_xll.qlAbcdMathFunctionValue(V$1,($T750-evaluationDate)/365)</f>
        <v>2.5885922730987275E-3</v>
      </c>
      <c r="W750" s="78">
        <f>_xll.qlAbcdMathFunctionValue(W$1,($T750-evaluationDate)/365)</f>
        <v>1.512569789321328E-3</v>
      </c>
      <c r="X750" s="78">
        <f>_xll.qlAbcdMathFunctionValue(X$1,($T750-evaluationDate)/365)</f>
        <v>1.5250286113730311E-3</v>
      </c>
      <c r="Y750" s="78">
        <f>_xll.qlAbcdMathFunctionValue(Y$1,($T750-evaluationDate)/365)</f>
        <v>3.8317109606328097E-3</v>
      </c>
      <c r="Z750" s="78">
        <f>_xll.qlAbcdMathFunctionValue(Z$1,($T750-evaluationDate)/365)</f>
        <v>4.0349942365225456E-3</v>
      </c>
      <c r="AA750" s="78">
        <f>_xll.qlAbcdMathFunctionValue(AA$1,($T750-evaluationDate)/365)</f>
        <v>3.3564561698658354E-4</v>
      </c>
      <c r="AB750" s="78">
        <f>_xll.qlAbcdMathFunctionValue(AB$1,($T750-evaluationDate)/365)</f>
        <v>3.3701567617916157E-4</v>
      </c>
    </row>
    <row r="751" spans="19:28">
      <c r="S751" s="64" t="s">
        <v>99</v>
      </c>
      <c r="T751" s="143">
        <f>_xll.qlCalendarAdvance(Calendar,T750,S751,,,trigger)</f>
        <v>44789</v>
      </c>
      <c r="U751" s="78">
        <f>_xll.qlAbcdMathFunctionValue(U$1,($T751-evaluationDate)/365)</f>
        <v>2.5322696209986091E-3</v>
      </c>
      <c r="V751" s="78">
        <f>_xll.qlAbcdMathFunctionValue(V$1,($T751-evaluationDate)/365)</f>
        <v>2.5846440664074998E-3</v>
      </c>
      <c r="W751" s="78">
        <f>_xll.qlAbcdMathFunctionValue(W$1,($T751-evaluationDate)/365)</f>
        <v>1.5106547001092949E-3</v>
      </c>
      <c r="X751" s="78">
        <f>_xll.qlAbcdMathFunctionValue(X$1,($T751-evaluationDate)/365)</f>
        <v>1.523122818763429E-3</v>
      </c>
      <c r="Y751" s="78">
        <f>_xll.qlAbcdMathFunctionValue(Y$1,($T751-evaluationDate)/365)</f>
        <v>3.8240769865765089E-3</v>
      </c>
      <c r="Z751" s="78">
        <f>_xll.qlAbcdMathFunctionValue(Z$1,($T751-evaluationDate)/365)</f>
        <v>4.02735521853269E-3</v>
      </c>
      <c r="AA751" s="78">
        <f>_xll.qlAbcdMathFunctionValue(AA$1,($T751-evaluationDate)/365)</f>
        <v>3.350543597584085E-4</v>
      </c>
      <c r="AB751" s="78">
        <f>_xll.qlAbcdMathFunctionValue(AB$1,($T751-evaluationDate)/365)</f>
        <v>3.3642455555477806E-4</v>
      </c>
    </row>
    <row r="752" spans="19:28">
      <c r="S752" s="64" t="s">
        <v>99</v>
      </c>
      <c r="T752" s="143">
        <f>_xll.qlCalendarAdvance(Calendar,T751,S752,,,trigger)</f>
        <v>44796</v>
      </c>
      <c r="U752" s="78">
        <f>_xll.qlAbcdMathFunctionValue(U$1,($T752-evaluationDate)/365)</f>
        <v>2.5282857390960304E-3</v>
      </c>
      <c r="V752" s="78">
        <f>_xll.qlAbcdMathFunctionValue(V$1,($T752-evaluationDate)/365)</f>
        <v>2.5806925336865718E-3</v>
      </c>
      <c r="W752" s="78">
        <f>_xll.qlAbcdMathFunctionValue(W$1,($T752-evaluationDate)/365)</f>
        <v>1.5087383062232515E-3</v>
      </c>
      <c r="X752" s="78">
        <f>_xll.qlAbcdMathFunctionValue(X$1,($T752-evaluationDate)/365)</f>
        <v>1.5212154206849867E-3</v>
      </c>
      <c r="Y752" s="78">
        <f>_xll.qlAbcdMathFunctionValue(Y$1,($T752-evaluationDate)/365)</f>
        <v>3.8164446440843765E-3</v>
      </c>
      <c r="Z752" s="78">
        <f>_xll.qlAbcdMathFunctionValue(Z$1,($T752-evaluationDate)/365)</f>
        <v>4.0197133955749377E-3</v>
      </c>
      <c r="AA752" s="78">
        <f>_xll.qlAbcdMathFunctionValue(AA$1,($T752-evaluationDate)/365)</f>
        <v>3.3446306257986036E-4</v>
      </c>
      <c r="AB752" s="78">
        <f>_xll.qlAbcdMathFunctionValue(AB$1,($T752-evaluationDate)/365)</f>
        <v>3.3583336024890038E-4</v>
      </c>
    </row>
    <row r="753" spans="19:28">
      <c r="S753" s="64" t="s">
        <v>99</v>
      </c>
      <c r="T753" s="143">
        <f>_xll.qlCalendarAdvance(Calendar,T752,S753,,,trigger)</f>
        <v>44803</v>
      </c>
      <c r="U753" s="78">
        <f>_xll.qlAbcdMathFunctionValue(U$1,($T753-evaluationDate)/365)</f>
        <v>2.5242998373103728E-3</v>
      </c>
      <c r="V753" s="78">
        <f>_xll.qlAbcdMathFunctionValue(V$1,($T753-evaluationDate)/365)</f>
        <v>2.5767377734674177E-3</v>
      </c>
      <c r="W753" s="78">
        <f>_xll.qlAbcdMathFunctionValue(W$1,($T753-evaluationDate)/365)</f>
        <v>1.5068206528490778E-3</v>
      </c>
      <c r="X753" s="78">
        <f>_xll.qlAbcdMathFunctionValue(X$1,($T753-evaluationDate)/365)</f>
        <v>1.5193064646986765E-3</v>
      </c>
      <c r="Y753" s="78">
        <f>_xll.qlAbcdMathFunctionValue(Y$1,($T753-evaluationDate)/365)</f>
        <v>3.8088140862169951E-3</v>
      </c>
      <c r="Z753" s="78">
        <f>_xll.qlAbcdMathFunctionValue(Z$1,($T753-evaluationDate)/365)</f>
        <v>4.0120689624937901E-3</v>
      </c>
      <c r="AA753" s="78">
        <f>_xll.qlAbcdMathFunctionValue(AA$1,($T753-evaluationDate)/365)</f>
        <v>3.3387174025176962E-4</v>
      </c>
      <c r="AB753" s="78">
        <f>_xll.qlAbcdMathFunctionValue(AB$1,($T753-evaluationDate)/365)</f>
        <v>3.3524210540190782E-4</v>
      </c>
    </row>
    <row r="754" spans="19:28">
      <c r="S754" s="64" t="s">
        <v>99</v>
      </c>
      <c r="T754" s="143">
        <f>_xll.qlCalendarAdvance(Calendar,T753,S754,,,trigger)</f>
        <v>44810</v>
      </c>
      <c r="U754" s="78">
        <f>_xll.qlAbcdMathFunctionValue(U$1,($T754-evaluationDate)/365)</f>
        <v>2.5203120037759681E-3</v>
      </c>
      <c r="V754" s="78">
        <f>_xll.qlAbcdMathFunctionValue(V$1,($T754-evaluationDate)/365)</f>
        <v>2.5727798835085114E-3</v>
      </c>
      <c r="W754" s="78">
        <f>_xll.qlAbcdMathFunctionValue(W$1,($T754-evaluationDate)/365)</f>
        <v>1.5049017848142246E-3</v>
      </c>
      <c r="X754" s="78">
        <f>_xll.qlAbcdMathFunctionValue(X$1,($T754-evaluationDate)/365)</f>
        <v>1.5173959979923463E-3</v>
      </c>
      <c r="Y754" s="78">
        <f>_xll.qlAbcdMathFunctionValue(Y$1,($T754-evaluationDate)/365)</f>
        <v>3.8011854645612457E-3</v>
      </c>
      <c r="Z754" s="78">
        <f>_xll.qlAbcdMathFunctionValue(Z$1,($T754-evaluationDate)/365)</f>
        <v>4.0044221123654248E-3</v>
      </c>
      <c r="AA754" s="78">
        <f>_xll.qlAbcdMathFunctionValue(AA$1,($T754-evaluationDate)/365)</f>
        <v>3.3328040742982158E-4</v>
      </c>
      <c r="AB754" s="78">
        <f>_xll.qlAbcdMathFunctionValue(AB$1,($T754-evaluationDate)/365)</f>
        <v>3.3465080600652853E-4</v>
      </c>
    </row>
    <row r="755" spans="19:28">
      <c r="S755" s="64" t="s">
        <v>99</v>
      </c>
      <c r="T755" s="143">
        <f>_xll.qlCalendarAdvance(Calendar,T754,S755,,,trigger)</f>
        <v>44817</v>
      </c>
      <c r="U755" s="78">
        <f>_xll.qlAbcdMathFunctionValue(U$1,($T755-evaluationDate)/365)</f>
        <v>2.5163223259186715E-3</v>
      </c>
      <c r="V755" s="78">
        <f>_xll.qlAbcdMathFunctionValue(V$1,($T755-evaluationDate)/365)</f>
        <v>2.5688189608000932E-3</v>
      </c>
      <c r="W755" s="78">
        <f>_xll.qlAbcdMathFunctionValue(W$1,($T755-evaluationDate)/365)</f>
        <v>1.5029817465899344E-3</v>
      </c>
      <c r="X755" s="78">
        <f>_xll.qlAbcdMathFunctionValue(X$1,($T755-evaluationDate)/365)</f>
        <v>1.5154840673830198E-3</v>
      </c>
      <c r="Y755" s="78">
        <f>_xll.qlAbcdMathFunctionValue(Y$1,($T755-evaluationDate)/365)</f>
        <v>3.7935589292407805E-3</v>
      </c>
      <c r="Z755" s="78">
        <f>_xll.qlAbcdMathFunctionValue(Z$1,($T755-evaluationDate)/365)</f>
        <v>3.9967730365100176E-3</v>
      </c>
      <c r="AA755" s="78">
        <f>_xll.qlAbcdMathFunctionValue(AA$1,($T755-evaluationDate)/365)</f>
        <v>3.3268907862562803E-4</v>
      </c>
      <c r="AB755" s="78">
        <f>_xll.qlAbcdMathFunctionValue(AB$1,($T755-evaluationDate)/365)</f>
        <v>3.3405947690892809E-4</v>
      </c>
    </row>
    <row r="756" spans="19:28">
      <c r="S756" s="64" t="s">
        <v>99</v>
      </c>
      <c r="T756" s="143">
        <f>_xll.qlCalendarAdvance(Calendar,T755,S756,,,trigger)</f>
        <v>44824</v>
      </c>
      <c r="U756" s="78">
        <f>_xll.qlAbcdMathFunctionValue(U$1,($T756-evaluationDate)/365)</f>
        <v>2.512330890460279E-3</v>
      </c>
      <c r="V756" s="78">
        <f>_xll.qlAbcdMathFunctionValue(V$1,($T756-evaluationDate)/365)</f>
        <v>2.5648551015689217E-3</v>
      </c>
      <c r="W756" s="78">
        <f>_xll.qlAbcdMathFunctionValue(W$1,($T756-evaluationDate)/365)</f>
        <v>1.501060582293452E-3</v>
      </c>
      <c r="X756" s="78">
        <f>_xll.qlAbcdMathFunctionValue(X$1,($T756-evaluationDate)/365)</f>
        <v>1.5135707193191881E-3</v>
      </c>
      <c r="Y756" s="78">
        <f>_xll.qlAbcdMathFunctionValue(Y$1,($T756-evaluationDate)/365)</f>
        <v>3.7859346289264208E-3</v>
      </c>
      <c r="Z756" s="78">
        <f>_xll.qlAbcdMathFunctionValue(Z$1,($T756-evaluationDate)/365)</f>
        <v>3.9891219245039734E-3</v>
      </c>
      <c r="AA756" s="78">
        <f>_xll.qlAbcdMathFunctionValue(AA$1,($T756-evaluationDate)/365)</f>
        <v>3.3209776820779371E-4</v>
      </c>
      <c r="AB756" s="78">
        <f>_xll.qlAbcdMathFunctionValue(AB$1,($T756-evaluationDate)/365)</f>
        <v>3.3346813280979139E-4</v>
      </c>
    </row>
    <row r="757" spans="19:28">
      <c r="S757" s="64" t="s">
        <v>99</v>
      </c>
      <c r="T757" s="143">
        <f>_xll.qlCalendarAdvance(Calendar,T756,S757,,,trigger)</f>
        <v>44831</v>
      </c>
      <c r="U757" s="78">
        <f>_xll.qlAbcdMathFunctionValue(U$1,($T757-evaluationDate)/365)</f>
        <v>2.5083377834229106E-3</v>
      </c>
      <c r="V757" s="78">
        <f>_xll.qlAbcdMathFunctionValue(V$1,($T757-evaluationDate)/365)</f>
        <v>2.5608884012829898E-3</v>
      </c>
      <c r="W757" s="78">
        <f>_xll.qlAbcdMathFunctionValue(W$1,($T757-evaluationDate)/365)</f>
        <v>1.499138335690221E-3</v>
      </c>
      <c r="X757" s="78">
        <f>_xll.qlAbcdMathFunctionValue(X$1,($T757-evaluationDate)/365)</f>
        <v>1.511655999883088E-3</v>
      </c>
      <c r="Y757" s="78">
        <f>_xll.qlAbcdMathFunctionValue(Y$1,($T757-evaluationDate)/365)</f>
        <v>3.7783127108464961E-3</v>
      </c>
      <c r="Z757" s="78">
        <f>_xll.qlAbcdMathFunctionValue(Z$1,($T757-evaluationDate)/365)</f>
        <v>3.981468964192084E-3</v>
      </c>
      <c r="AA757" s="78">
        <f>_xll.qlAbcdMathFunctionValue(AA$1,($T757-evaluationDate)/365)</f>
        <v>3.3150649040297308E-4</v>
      </c>
      <c r="AB757" s="78">
        <f>_xll.qlAbcdMathFunctionValue(AB$1,($T757-evaluationDate)/365)</f>
        <v>3.328767882653966E-4</v>
      </c>
    </row>
    <row r="758" spans="19:28">
      <c r="S758" s="64" t="s">
        <v>99</v>
      </c>
      <c r="T758" s="143">
        <f>_xll.qlCalendarAdvance(Calendar,T757,S758,,,trigger)</f>
        <v>44838</v>
      </c>
      <c r="U758" s="78">
        <f>_xll.qlAbcdMathFunctionValue(U$1,($T758-evaluationDate)/365)</f>
        <v>2.5043430901333769E-3</v>
      </c>
      <c r="V758" s="78">
        <f>_xll.qlAbcdMathFunctionValue(V$1,($T758-evaluationDate)/365)</f>
        <v>2.5569189546562174E-3</v>
      </c>
      <c r="W758" s="78">
        <f>_xll.qlAbcdMathFunctionValue(W$1,($T758-evaluationDate)/365)</f>
        <v>1.497215050196067E-3</v>
      </c>
      <c r="X758" s="78">
        <f>_xll.qlAbcdMathFunctionValue(X$1,($T758-evaluationDate)/365)</f>
        <v>1.5097399547929669E-3</v>
      </c>
      <c r="Y758" s="78">
        <f>_xll.qlAbcdMathFunctionValue(Y$1,($T758-evaluationDate)/365)</f>
        <v>3.7706933207971062E-3</v>
      </c>
      <c r="Z758" s="78">
        <f>_xll.qlAbcdMathFunctionValue(Z$1,($T758-evaluationDate)/365)</f>
        <v>3.9738143416996182E-3</v>
      </c>
      <c r="AA758" s="78">
        <f>_xll.qlAbcdMathFunctionValue(AA$1,($T758-evaluationDate)/365)</f>
        <v>3.3091525929692257E-4</v>
      </c>
      <c r="AB758" s="78">
        <f>_xll.qlAbcdMathFunctionValue(AB$1,($T758-evaluationDate)/365)</f>
        <v>3.3228545768868348E-4</v>
      </c>
    </row>
    <row r="759" spans="19:28">
      <c r="S759" s="64" t="s">
        <v>99</v>
      </c>
      <c r="T759" s="143">
        <f>_xll.qlCalendarAdvance(Calendar,T758,S759,,,trigger)</f>
        <v>44845</v>
      </c>
      <c r="U759" s="78">
        <f>_xll.qlAbcdMathFunctionValue(U$1,($T759-evaluationDate)/365)</f>
        <v>2.5003468952275168E-3</v>
      </c>
      <c r="V759" s="78">
        <f>_xll.qlAbcdMathFunctionValue(V$1,($T759-evaluationDate)/365)</f>
        <v>2.5529468556531199E-3</v>
      </c>
      <c r="W759" s="78">
        <f>_xll.qlAbcdMathFunctionValue(W$1,($T759-evaluationDate)/365)</f>
        <v>1.4952907688793734E-3</v>
      </c>
      <c r="X759" s="78">
        <f>_xll.qlAbcdMathFunctionValue(X$1,($T759-evaluationDate)/365)</f>
        <v>1.5078226294053354E-3</v>
      </c>
      <c r="Y759" s="78">
        <f>_xll.qlAbcdMathFunctionValue(Y$1,($T759-evaluationDate)/365)</f>
        <v>3.7630766031523373E-3</v>
      </c>
      <c r="Z759" s="78">
        <f>_xll.qlAbcdMathFunctionValue(Z$1,($T759-evaluationDate)/365)</f>
        <v>3.9661582414443211E-3</v>
      </c>
      <c r="AA759" s="78">
        <f>_xll.qlAbcdMathFunctionValue(AA$1,($T759-evaluationDate)/365)</f>
        <v>3.3032408883554488E-4</v>
      </c>
      <c r="AB759" s="78">
        <f>_xll.qlAbcdMathFunctionValue(AB$1,($T759-evaluationDate)/365)</f>
        <v>3.3169415535031269E-4</v>
      </c>
    </row>
    <row r="760" spans="19:28">
      <c r="S760" s="64" t="s">
        <v>99</v>
      </c>
      <c r="T760" s="143">
        <f>_xll.qlCalendarAdvance(Calendar,T759,S760,,,trigger)</f>
        <v>44852</v>
      </c>
      <c r="U760" s="78">
        <f>_xll.qlAbcdMathFunctionValue(U$1,($T760-evaluationDate)/365)</f>
        <v>2.4963492826545132E-3</v>
      </c>
      <c r="V760" s="78">
        <f>_xll.qlAbcdMathFunctionValue(V$1,($T760-evaluationDate)/365)</f>
        <v>2.5489721974934487E-3</v>
      </c>
      <c r="W760" s="78">
        <f>_xll.qlAbcdMathFunctionValue(W$1,($T760-evaluationDate)/365)</f>
        <v>1.4933655344632393E-3</v>
      </c>
      <c r="X760" s="78">
        <f>_xll.qlAbcdMathFunctionValue(X$1,($T760-evaluationDate)/365)</f>
        <v>1.5059040687172075E-3</v>
      </c>
      <c r="Y760" s="78">
        <f>_xll.qlAbcdMathFunctionValue(Y$1,($T760-evaluationDate)/365)</f>
        <v>3.755462700874393E-3</v>
      </c>
      <c r="Z760" s="78">
        <f>_xll.qlAbcdMathFunctionValue(Z$1,($T760-evaluationDate)/365)</f>
        <v>3.9585008461483565E-3</v>
      </c>
      <c r="AA760" s="78">
        <f>_xll.qlAbcdMathFunctionValue(AA$1,($T760-evaluationDate)/365)</f>
        <v>3.2973299282592586E-4</v>
      </c>
      <c r="AB760" s="78">
        <f>_xll.qlAbcdMathFunctionValue(AB$1,($T760-evaluationDate)/365)</f>
        <v>3.3110289537972035E-4</v>
      </c>
    </row>
    <row r="761" spans="19:28">
      <c r="S761" s="64" t="s">
        <v>99</v>
      </c>
      <c r="T761" s="143">
        <f>_xll.qlCalendarAdvance(Calendar,T760,S761,,,trigger)</f>
        <v>44859</v>
      </c>
      <c r="U761" s="78">
        <f>_xll.qlAbcdMathFunctionValue(U$1,($T761-evaluationDate)/365)</f>
        <v>2.4923503356811794E-3</v>
      </c>
      <c r="V761" s="78">
        <f>_xll.qlAbcdMathFunctionValue(V$1,($T761-evaluationDate)/365)</f>
        <v>2.5449950726568042E-3</v>
      </c>
      <c r="W761" s="78">
        <f>_xll.qlAbcdMathFunctionValue(W$1,($T761-evaluationDate)/365)</f>
        <v>1.4914393893276283E-3</v>
      </c>
      <c r="X761" s="78">
        <f>_xll.qlAbcdMathFunctionValue(X$1,($T761-evaluationDate)/365)</f>
        <v>1.5039843173683277E-3</v>
      </c>
      <c r="Y761" s="78">
        <f>_xll.qlAbcdMathFunctionValue(Y$1,($T761-evaluationDate)/365)</f>
        <v>3.7478517555236779E-3</v>
      </c>
      <c r="Z761" s="78">
        <f>_xll.qlAbcdMathFunctionValue(Z$1,($T761-evaluationDate)/365)</f>
        <v>3.9508423368501593E-3</v>
      </c>
      <c r="AA761" s="78">
        <f>_xll.qlAbcdMathFunctionValue(AA$1,($T761-evaluationDate)/365)</f>
        <v>3.2914198493736574E-4</v>
      </c>
      <c r="AB761" s="78">
        <f>_xll.qlAbcdMathFunctionValue(AB$1,($T761-evaluationDate)/365)</f>
        <v>3.3051169176616342E-4</v>
      </c>
    </row>
    <row r="762" spans="19:28">
      <c r="S762" s="64" t="s">
        <v>99</v>
      </c>
      <c r="T762" s="143">
        <f>_xll.qlCalendarAdvance(Calendar,T761,S762,,,trigger)</f>
        <v>44866</v>
      </c>
      <c r="U762" s="78">
        <f>_xll.qlAbcdMathFunctionValue(U$1,($T762-evaluationDate)/365)</f>
        <v>2.4883501368962329E-3</v>
      </c>
      <c r="V762" s="78">
        <f>_xll.qlAbcdMathFunctionValue(V$1,($T762-evaluationDate)/365)</f>
        <v>2.541015572887227E-3</v>
      </c>
      <c r="W762" s="78">
        <f>_xll.qlAbcdMathFunctionValue(W$1,($T762-evaluationDate)/365)</f>
        <v>1.4895123755115053E-3</v>
      </c>
      <c r="X762" s="78">
        <f>_xll.qlAbcdMathFunctionValue(X$1,($T762-evaluationDate)/365)</f>
        <v>1.5020634196433883E-3</v>
      </c>
      <c r="Y762" s="78">
        <f>_xll.qlAbcdMathFunctionValue(Y$1,($T762-evaluationDate)/365)</f>
        <v>3.7402439072688112E-3</v>
      </c>
      <c r="Z762" s="78">
        <f>_xll.qlAbcdMathFunctionValue(Z$1,($T762-evaluationDate)/365)</f>
        <v>3.9431828929162218E-3</v>
      </c>
      <c r="AA762" s="78">
        <f>_xll.qlAbcdMathFunctionValue(AA$1,($T762-evaluationDate)/365)</f>
        <v>3.2855107870240251E-4</v>
      </c>
      <c r="AB762" s="78">
        <f>_xll.qlAbcdMathFunctionValue(AB$1,($T762-evaluationDate)/365)</f>
        <v>3.2992055835976038E-4</v>
      </c>
    </row>
    <row r="763" spans="19:28">
      <c r="S763" s="64" t="s">
        <v>99</v>
      </c>
      <c r="T763" s="143">
        <f>_xll.qlCalendarAdvance(Calendar,T762,S763,,,trigger)</f>
        <v>44873</v>
      </c>
      <c r="U763" s="78">
        <f>_xll.qlAbcdMathFunctionValue(U$1,($T763-evaluationDate)/365)</f>
        <v>2.4843487682145327E-3</v>
      </c>
      <c r="V763" s="78">
        <f>_xll.qlAbcdMathFunctionValue(V$1,($T763-evaluationDate)/365)</f>
        <v>2.5370337891977637E-3</v>
      </c>
      <c r="W763" s="78">
        <f>_xll.qlAbcdMathFunctionValue(W$1,($T763-evaluationDate)/365)</f>
        <v>1.4875845347149621E-3</v>
      </c>
      <c r="X763" s="78">
        <f>_xll.qlAbcdMathFunctionValue(X$1,($T763-evaluationDate)/365)</f>
        <v>1.5001414194742301E-3</v>
      </c>
      <c r="Y763" s="78">
        <f>_xll.qlAbcdMathFunctionValue(Y$1,($T763-evaluationDate)/365)</f>
        <v>3.7326392948965736E-3</v>
      </c>
      <c r="Z763" s="78">
        <f>_xll.qlAbcdMathFunctionValue(Z$1,($T763-evaluationDate)/365)</f>
        <v>3.9355226920528086E-3</v>
      </c>
      <c r="AA763" s="78">
        <f>_xll.qlAbcdMathFunctionValue(AA$1,($T763-evaluationDate)/365)</f>
        <v>3.2796028751782972E-4</v>
      </c>
      <c r="AB763" s="78">
        <f>_xll.qlAbcdMathFunctionValue(AB$1,($T763-evaluationDate)/365)</f>
        <v>3.2932950887252328E-4</v>
      </c>
    </row>
    <row r="764" spans="19:28">
      <c r="S764" s="64" t="s">
        <v>99</v>
      </c>
      <c r="T764" s="143">
        <f>_xll.qlCalendarAdvance(Calendar,T763,S764,,,trigger)</f>
        <v>44880</v>
      </c>
      <c r="U764" s="78">
        <f>_xll.qlAbcdMathFunctionValue(U$1,($T764-evaluationDate)/365)</f>
        <v>2.480346310881299E-3</v>
      </c>
      <c r="V764" s="78">
        <f>_xll.qlAbcdMathFunctionValue(V$1,($T764-evaluationDate)/365)</f>
        <v>2.533049811874999E-3</v>
      </c>
      <c r="W764" s="78">
        <f>_xll.qlAbcdMathFunctionValue(W$1,($T764-evaluationDate)/365)</f>
        <v>1.485655908301328E-3</v>
      </c>
      <c r="X764" s="78">
        <f>_xll.qlAbcdMathFunctionValue(X$1,($T764-evaluationDate)/365)</f>
        <v>1.4982183604420334E-3</v>
      </c>
      <c r="Y764" s="78">
        <f>_xll.qlAbcdMathFunctionValue(Y$1,($T764-evaluationDate)/365)</f>
        <v>3.7250380558218007E-3</v>
      </c>
      <c r="Z764" s="78">
        <f>_xll.qlAbcdMathFunctionValue(Z$1,($T764-evaluationDate)/365)</f>
        <v>3.9278619103175916E-3</v>
      </c>
      <c r="AA764" s="78">
        <f>_xll.qlAbcdMathFunctionValue(AA$1,($T764-evaluationDate)/365)</f>
        <v>3.2736962464570603E-4</v>
      </c>
      <c r="AB764" s="78">
        <f>_xll.qlAbcdMathFunctionValue(AB$1,($T764-evaluationDate)/365)</f>
        <v>3.2873855687938405E-4</v>
      </c>
    </row>
    <row r="765" spans="19:28">
      <c r="S765" s="64" t="s">
        <v>99</v>
      </c>
      <c r="T765" s="143">
        <f>_xll.qlCalendarAdvance(Calendar,T764,S765,,,trigger)</f>
        <v>44887</v>
      </c>
      <c r="U765" s="78">
        <f>_xll.qlAbcdMathFunctionValue(U$1,($T765-evaluationDate)/365)</f>
        <v>2.4763428454763112E-3</v>
      </c>
      <c r="V765" s="78">
        <f>_xll.qlAbcdMathFunctionValue(V$1,($T765-evaluationDate)/365)</f>
        <v>2.5290637304835758E-3</v>
      </c>
      <c r="W765" s="78">
        <f>_xll.qlAbcdMathFunctionValue(W$1,($T765-evaluationDate)/365)</f>
        <v>1.4837265372992718E-3</v>
      </c>
      <c r="X765" s="78">
        <f>_xll.qlAbcdMathFunctionValue(X$1,($T765-evaluationDate)/365)</f>
        <v>1.4962942857794977E-3</v>
      </c>
      <c r="Y765" s="78">
        <f>_xll.qlAbcdMathFunctionValue(Y$1,($T765-evaluationDate)/365)</f>
        <v>3.7174403260972024E-3</v>
      </c>
      <c r="Z765" s="78">
        <f>_xll.qlAbcdMathFunctionValue(Z$1,($T765-evaluationDate)/365)</f>
        <v>3.9202007221312155E-3</v>
      </c>
      <c r="AA765" s="78">
        <f>_xll.qlAbcdMathFunctionValue(AA$1,($T765-evaluationDate)/365)</f>
        <v>3.2677910321435934E-4</v>
      </c>
      <c r="AB765" s="78">
        <f>_xll.qlAbcdMathFunctionValue(AB$1,($T765-evaluationDate)/365)</f>
        <v>3.2814771581921346E-4</v>
      </c>
    </row>
    <row r="766" spans="19:28">
      <c r="S766" s="64" t="s">
        <v>99</v>
      </c>
      <c r="T766" s="143">
        <f>_xll.qlCalendarAdvance(Calendar,T765,S766,,,trigger)</f>
        <v>44894</v>
      </c>
      <c r="U766" s="78">
        <f>_xll.qlAbcdMathFunctionValue(U$1,($T766-evaluationDate)/365)</f>
        <v>2.4723384519180778E-3</v>
      </c>
      <c r="V766" s="78">
        <f>_xll.qlAbcdMathFunctionValue(V$1,($T766-evaluationDate)/365)</f>
        <v>2.5250756338706789E-3</v>
      </c>
      <c r="W766" s="78">
        <f>_xll.qlAbcdMathFunctionValue(W$1,($T766-evaluationDate)/365)</f>
        <v>1.4817964624048914E-3</v>
      </c>
      <c r="X766" s="78">
        <f>_xll.qlAbcdMathFunctionValue(X$1,($T766-evaluationDate)/365)</f>
        <v>1.4943692383730075E-3</v>
      </c>
      <c r="Y766" s="78">
        <f>_xll.qlAbcdMathFunctionValue(Y$1,($T766-evaluationDate)/365)</f>
        <v>3.7098462404231295E-3</v>
      </c>
      <c r="Z766" s="78">
        <f>_xll.qlAbcdMathFunctionValue(Z$1,($T766-evaluationDate)/365)</f>
        <v>3.91253930028879E-3</v>
      </c>
      <c r="AA766" s="78">
        <f>_xll.qlAbcdMathFunctionValue(AA$1,($T766-evaluationDate)/365)</f>
        <v>3.26188736219384E-4</v>
      </c>
      <c r="AB766" s="78">
        <f>_xll.qlAbcdMathFunctionValue(AB$1,($T766-evaluationDate)/365)</f>
        <v>3.2755699899583376E-4</v>
      </c>
    </row>
    <row r="767" spans="19:28">
      <c r="S767" s="64" t="s">
        <v>99</v>
      </c>
      <c r="T767" s="143">
        <f>_xll.qlCalendarAdvance(Calendar,T766,S767,,,trigger)</f>
        <v>44901</v>
      </c>
      <c r="U767" s="78">
        <f>_xll.qlAbcdMathFunctionValue(U$1,($T767-evaluationDate)/365)</f>
        <v>2.4683332094679825E-3</v>
      </c>
      <c r="V767" s="78">
        <f>_xll.qlAbcdMathFunctionValue(V$1,($T767-evaluationDate)/365)</f>
        <v>2.5210856101704985E-3</v>
      </c>
      <c r="W767" s="78">
        <f>_xll.qlAbcdMathFunctionValue(W$1,($T767-evaluationDate)/365)</f>
        <v>1.4798657239837895E-3</v>
      </c>
      <c r="X767" s="78">
        <f>_xll.qlAbcdMathFunctionValue(X$1,($T767-evaluationDate)/365)</f>
        <v>1.492443260764785E-3</v>
      </c>
      <c r="Y767" s="78">
        <f>_xll.qlAbcdMathFunctionValue(Y$1,($T767-evaluationDate)/365)</f>
        <v>3.7022559321572787E-3</v>
      </c>
      <c r="Z767" s="78">
        <f>_xll.qlAbcdMathFunctionValue(Z$1,($T767-evaluationDate)/365)</f>
        <v>3.9048778159713193E-3</v>
      </c>
      <c r="AA767" s="78">
        <f>_xll.qlAbcdMathFunctionValue(AA$1,($T767-evaluationDate)/365)</f>
        <v>3.2559853652463122E-4</v>
      </c>
      <c r="AB767" s="78">
        <f>_xll.qlAbcdMathFunctionValue(AB$1,($T767-evaluationDate)/365)</f>
        <v>3.2696641957902456E-4</v>
      </c>
    </row>
    <row r="768" spans="19:28">
      <c r="S768" s="64" t="s">
        <v>99</v>
      </c>
      <c r="T768" s="143">
        <f>_xll.qlCalendarAdvance(Calendar,T767,S768,,,trigger)</f>
        <v>44908</v>
      </c>
      <c r="U768" s="78">
        <f>_xll.qlAbcdMathFunctionValue(U$1,($T768-evaluationDate)/365)</f>
        <v>2.4643271967344153E-3</v>
      </c>
      <c r="V768" s="78">
        <f>_xll.qlAbcdMathFunctionValue(V$1,($T768-evaluationDate)/365)</f>
        <v>2.5170937468086689E-3</v>
      </c>
      <c r="W768" s="78">
        <f>_xll.qlAbcdMathFunctionValue(W$1,($T768-evaluationDate)/365)</f>
        <v>1.4779343620731416E-3</v>
      </c>
      <c r="X768" s="78">
        <f>_xll.qlAbcdMathFunctionValue(X$1,($T768-evaluationDate)/365)</f>
        <v>1.4905163951550345E-3</v>
      </c>
      <c r="Y768" s="78">
        <f>_xll.qlAbcdMathFunctionValue(Y$1,($T768-evaluationDate)/365)</f>
        <v>3.6946695333243264E-3</v>
      </c>
      <c r="Z768" s="78">
        <f>_xll.qlAbcdMathFunctionValue(Z$1,($T768-evaluationDate)/365)</f>
        <v>3.89721643875704E-3</v>
      </c>
      <c r="AA768" s="78">
        <f>_xll.qlAbcdMathFunctionValue(AA$1,($T768-evaluationDate)/365)</f>
        <v>3.2500851686319287E-4</v>
      </c>
      <c r="AB768" s="78">
        <f>_xll.qlAbcdMathFunctionValue(AB$1,($T768-evaluationDate)/365)</f>
        <v>3.2637599060552172E-4</v>
      </c>
    </row>
    <row r="769" spans="19:28">
      <c r="S769" s="64" t="s">
        <v>99</v>
      </c>
      <c r="T769" s="143">
        <f>_xll.qlCalendarAdvance(Calendar,T768,S769,,,trigger)</f>
        <v>44915</v>
      </c>
      <c r="U769" s="78">
        <f>_xll.qlAbcdMathFunctionValue(U$1,($T769-evaluationDate)/365)</f>
        <v>2.4603204916768717E-3</v>
      </c>
      <c r="V769" s="78">
        <f>_xll.qlAbcdMathFunctionValue(V$1,($T769-evaluationDate)/365)</f>
        <v>2.5131001305066826E-3</v>
      </c>
      <c r="W769" s="78">
        <f>_xll.qlAbcdMathFunctionValue(W$1,($T769-evaluationDate)/365)</f>
        <v>1.4760024163837484E-3</v>
      </c>
      <c r="X769" s="78">
        <f>_xll.qlAbcdMathFunctionValue(X$1,($T769-evaluationDate)/365)</f>
        <v>1.4885886834040717E-3</v>
      </c>
      <c r="Y769" s="78">
        <f>_xll.qlAbcdMathFunctionValue(Y$1,($T769-evaluationDate)/365)</f>
        <v>3.6870871746255149E-3</v>
      </c>
      <c r="Z769" s="78">
        <f>_xll.qlAbcdMathFunctionValue(Z$1,($T769-evaluationDate)/365)</f>
        <v>3.8895553366327107E-3</v>
      </c>
      <c r="AA769" s="78">
        <f>_xll.qlAbcdMathFunctionValue(AA$1,($T769-evaluationDate)/365)</f>
        <v>3.2441868983837911E-4</v>
      </c>
      <c r="AB769" s="78">
        <f>_xll.qlAbcdMathFunctionValue(AB$1,($T769-evaluationDate)/365)</f>
        <v>3.2578572498001015E-4</v>
      </c>
    </row>
    <row r="770" spans="19:28">
      <c r="S770" s="64" t="s">
        <v>99</v>
      </c>
      <c r="T770" s="143">
        <f>_xll.qlCalendarAdvance(Calendar,T769,S770,,,trigger)</f>
        <v>44922</v>
      </c>
      <c r="U770" s="78">
        <f>_xll.qlAbcdMathFunctionValue(U$1,($T770-evaluationDate)/365)</f>
        <v>2.4563131716100277E-3</v>
      </c>
      <c r="V770" s="78">
        <f>_xll.qlAbcdMathFunctionValue(V$1,($T770-evaluationDate)/365)</f>
        <v>2.5091048472862753E-3</v>
      </c>
      <c r="W770" s="78">
        <f>_xll.qlAbcdMathFunctionValue(W$1,($T770-evaluationDate)/365)</f>
        <v>1.4740699263020799E-3</v>
      </c>
      <c r="X770" s="78">
        <f>_xll.qlAbcdMathFunctionValue(X$1,($T770-evaluationDate)/365)</f>
        <v>1.4866601670344413E-3</v>
      </c>
      <c r="Y770" s="78">
        <f>_xll.qlAbcdMathFunctionValue(Y$1,($T770-evaluationDate)/365)</f>
        <v>3.6795089854481659E-3</v>
      </c>
      <c r="Z770" s="78">
        <f>_xll.qlAbcdMathFunctionValue(Z$1,($T770-evaluationDate)/365)</f>
        <v>3.8818946760048132E-3</v>
      </c>
      <c r="AA770" s="78">
        <f>_xll.qlAbcdMathFunctionValue(AA$1,($T770-evaluationDate)/365)</f>
        <v>3.2382906792468934E-4</v>
      </c>
      <c r="AB770" s="78">
        <f>_xll.qlAbcdMathFunctionValue(AB$1,($T770-evaluationDate)/365)</f>
        <v>3.2519563547610952E-4</v>
      </c>
    </row>
    <row r="771" spans="19:28">
      <c r="S771" s="64" t="s">
        <v>99</v>
      </c>
      <c r="T771" s="143">
        <f>_xll.qlCalendarAdvance(Calendar,T770,S771,,,trigger)</f>
        <v>44929</v>
      </c>
      <c r="U771" s="78">
        <f>_xll.qlAbcdMathFunctionValue(U$1,($T771-evaluationDate)/365)</f>
        <v>2.4523053132078036E-3</v>
      </c>
      <c r="V771" s="78">
        <f>_xll.qlAbcdMathFunctionValue(V$1,($T771-evaluationDate)/365)</f>
        <v>2.5051079824737932E-3</v>
      </c>
      <c r="W771" s="78">
        <f>_xll.qlAbcdMathFunctionValue(W$1,($T771-evaluationDate)/365)</f>
        <v>1.4721369308923057E-3</v>
      </c>
      <c r="X771" s="78">
        <f>_xll.qlAbcdMathFunctionValue(X$1,($T771-evaluationDate)/365)</f>
        <v>1.4847308872330245E-3</v>
      </c>
      <c r="Y771" s="78">
        <f>_xll.qlAbcdMathFunctionValue(Y$1,($T771-evaluationDate)/365)</f>
        <v>3.671935093875141E-3</v>
      </c>
      <c r="Z771" s="78">
        <f>_xll.qlAbcdMathFunctionValue(Z$1,($T771-evaluationDate)/365)</f>
        <v>3.8742346217106932E-3</v>
      </c>
      <c r="AA771" s="78">
        <f>_xll.qlAbcdMathFunctionValue(AA$1,($T771-evaluationDate)/365)</f>
        <v>3.2323966346877684E-4</v>
      </c>
      <c r="AB771" s="78">
        <f>_xll.qlAbcdMathFunctionValue(AB$1,($T771-evaluationDate)/365)</f>
        <v>3.2460573473735429E-4</v>
      </c>
    </row>
    <row r="772" spans="19:28">
      <c r="S772" s="64" t="s">
        <v>99</v>
      </c>
      <c r="T772" s="143">
        <f>_xll.qlCalendarAdvance(Calendar,T771,S772,,,trigger)</f>
        <v>44936</v>
      </c>
      <c r="U772" s="78">
        <f>_xll.qlAbcdMathFunctionValue(U$1,($T772-evaluationDate)/365)</f>
        <v>2.4482969925073931E-3</v>
      </c>
      <c r="V772" s="78">
        <f>_xll.qlAbcdMathFunctionValue(V$1,($T772-evaluationDate)/365)</f>
        <v>2.5011096207045325E-3</v>
      </c>
      <c r="W772" s="78">
        <f>_xll.qlAbcdMathFunctionValue(W$1,($T772-evaluationDate)/365)</f>
        <v>1.4702034688983158E-3</v>
      </c>
      <c r="X772" s="78">
        <f>_xll.qlAbcdMathFunctionValue(X$1,($T772-evaluationDate)/365)</f>
        <v>1.4828008848531337E-3</v>
      </c>
      <c r="Y772" s="78">
        <f>_xll.qlAbcdMathFunctionValue(Y$1,($T772-evaluationDate)/365)</f>
        <v>3.6643656266942453E-3</v>
      </c>
      <c r="Z772" s="78">
        <f>_xll.qlAbcdMathFunctionValue(Z$1,($T772-evaluationDate)/365)</f>
        <v>3.8665753370296326E-3</v>
      </c>
      <c r="AA772" s="78">
        <f>_xll.qlAbcdMathFunctionValue(AA$1,($T772-evaluationDate)/365)</f>
        <v>3.2265048869040667E-4</v>
      </c>
      <c r="AB772" s="78">
        <f>_xll.qlAbcdMathFunctionValue(AB$1,($T772-evaluationDate)/365)</f>
        <v>3.2401603527816602E-4</v>
      </c>
    </row>
    <row r="773" spans="19:28">
      <c r="S773" s="64" t="s">
        <v>99</v>
      </c>
      <c r="T773" s="143">
        <f>_xll.qlCalendarAdvance(Calendar,T772,S773,,,trigger)</f>
        <v>44943</v>
      </c>
      <c r="U773" s="78">
        <f>_xll.qlAbcdMathFunctionValue(U$1,($T773-evaluationDate)/365)</f>
        <v>2.4442882849132742E-3</v>
      </c>
      <c r="V773" s="78">
        <f>_xll.qlAbcdMathFunctionValue(V$1,($T773-evaluationDate)/365)</f>
        <v>2.4971098459270532E-3</v>
      </c>
      <c r="W773" s="78">
        <f>_xll.qlAbcdMathFunctionValue(W$1,($T773-evaluationDate)/365)</f>
        <v>1.4682695787457283E-3</v>
      </c>
      <c r="X773" s="78">
        <f>_xll.qlAbcdMathFunctionValue(X$1,($T773-evaluationDate)/365)</f>
        <v>1.4808702004165952E-3</v>
      </c>
      <c r="Y773" s="78">
        <f>_xll.qlAbcdMathFunctionValue(Y$1,($T773-evaluationDate)/365)</f>
        <v>3.6568007094075592E-3</v>
      </c>
      <c r="Z773" s="78">
        <f>_xll.qlAbcdMathFunctionValue(Z$1,($T773-evaluationDate)/365)</f>
        <v>3.8589169836938412E-3</v>
      </c>
      <c r="AA773" s="78">
        <f>_xll.qlAbcdMathFunctionValue(AA$1,($T773-evaluationDate)/365)</f>
        <v>3.220615556834082E-4</v>
      </c>
      <c r="AB773" s="78">
        <f>_xll.qlAbcdMathFunctionValue(AB$1,($T773-evaluationDate)/365)</f>
        <v>3.2342654948482052E-4</v>
      </c>
    </row>
    <row r="774" spans="19:28">
      <c r="S774" s="64" t="s">
        <v>99</v>
      </c>
      <c r="T774" s="143">
        <f>_xll.qlCalendarAdvance(Calendar,T773,S774,,,trigger)</f>
        <v>44950</v>
      </c>
      <c r="U774" s="78">
        <f>_xll.qlAbcdMathFunctionValue(U$1,($T774-evaluationDate)/365)</f>
        <v>2.4402792652011974E-3</v>
      </c>
      <c r="V774" s="78">
        <f>_xll.qlAbcdMathFunctionValue(V$1,($T774-evaluationDate)/365)</f>
        <v>2.493108741407471E-3</v>
      </c>
      <c r="W774" s="78">
        <f>_xll.qlAbcdMathFunctionValue(W$1,($T774-evaluationDate)/365)</f>
        <v>1.4663352985438884E-3</v>
      </c>
      <c r="X774" s="78">
        <f>_xll.qlAbcdMathFunctionValue(X$1,($T774-evaluationDate)/365)</f>
        <v>1.4789388741158207E-3</v>
      </c>
      <c r="Y774" s="78">
        <f>_xll.qlAbcdMathFunctionValue(Y$1,($T774-evaluationDate)/365)</f>
        <v>3.6492404662407233E-3</v>
      </c>
      <c r="Z774" s="78">
        <f>_xll.qlAbcdMathFunctionValue(Z$1,($T774-evaluationDate)/365)</f>
        <v>3.8512597218993937E-3</v>
      </c>
      <c r="AA774" s="78">
        <f>_xll.qlAbcdMathFunctionValue(AA$1,($T774-evaluationDate)/365)</f>
        <v>3.2147287641661978E-4</v>
      </c>
      <c r="AB774" s="78">
        <f>_xll.qlAbcdMathFunctionValue(AB$1,($T774-evaluationDate)/365)</f>
        <v>3.2283728961640776E-4</v>
      </c>
    </row>
    <row r="775" spans="19:28">
      <c r="S775" s="64" t="s">
        <v>99</v>
      </c>
      <c r="T775" s="143">
        <f>_xll.qlCalendarAdvance(Calendar,T774,S775,,,trigger)</f>
        <v>44957</v>
      </c>
      <c r="U775" s="78">
        <f>_xll.qlAbcdMathFunctionValue(U$1,($T775-evaluationDate)/365)</f>
        <v>2.4362700075221556E-3</v>
      </c>
      <c r="V775" s="78">
        <f>_xll.qlAbcdMathFunctionValue(V$1,($T775-evaluationDate)/365)</f>
        <v>2.4891063897337258E-3</v>
      </c>
      <c r="W775" s="78">
        <f>_xll.qlAbcdMathFunctionValue(W$1,($T775-evaluationDate)/365)</f>
        <v>1.4644006660878527E-3</v>
      </c>
      <c r="X775" s="78">
        <f>_xll.qlAbcdMathFunctionValue(X$1,($T775-evaluationDate)/365)</f>
        <v>1.4770069458158669E-3</v>
      </c>
      <c r="Y775" s="78">
        <f>_xll.qlAbcdMathFunctionValue(Y$1,($T775-evaluationDate)/365)</f>
        <v>3.6416850201521603E-3</v>
      </c>
      <c r="Z775" s="78">
        <f>_xll.qlAbcdMathFunctionValue(Z$1,($T775-evaluationDate)/365)</f>
        <v>3.8436037103170878E-3</v>
      </c>
      <c r="AA775" s="78">
        <f>_xll.qlAbcdMathFunctionValue(AA$1,($T775-evaluationDate)/365)</f>
        <v>3.2088446273482855E-4</v>
      </c>
      <c r="AB775" s="78">
        <f>_xll.qlAbcdMathFunctionValue(AB$1,($T775-evaluationDate)/365)</f>
        <v>3.2224826780578571E-4</v>
      </c>
    </row>
    <row r="776" spans="19:28">
      <c r="S776" s="64" t="s">
        <v>99</v>
      </c>
      <c r="T776" s="143">
        <f>_xll.qlCalendarAdvance(Calendar,T775,S776,,,trigger)</f>
        <v>44964</v>
      </c>
      <c r="U776" s="78">
        <f>_xll.qlAbcdMathFunctionValue(U$1,($T776-evaluationDate)/365)</f>
        <v>2.4322605854063201E-3</v>
      </c>
      <c r="V776" s="78">
        <f>_xll.qlAbcdMathFunctionValue(V$1,($T776-evaluationDate)/365)</f>
        <v>2.4851028728198215E-3</v>
      </c>
      <c r="W776" s="78">
        <f>_xll.qlAbcdMathFunctionValue(W$1,($T776-evaluationDate)/365)</f>
        <v>1.4624657188603647E-3</v>
      </c>
      <c r="X776" s="78">
        <f>_xll.qlAbcdMathFunctionValue(X$1,($T776-evaluationDate)/365)</f>
        <v>1.4750744550564834E-3</v>
      </c>
      <c r="Y776" s="78">
        <f>_xll.qlAbcdMathFunctionValue(Y$1,($T776-evaluationDate)/365)</f>
        <v>3.6341344928422334E-3</v>
      </c>
      <c r="Z776" s="78">
        <f>_xll.qlAbcdMathFunctionValue(Z$1,($T776-evaluationDate)/365)</f>
        <v>3.8359491061032373E-3</v>
      </c>
      <c r="AA776" s="78">
        <f>_xll.qlAbcdMathFunctionValue(AA$1,($T776-evaluationDate)/365)</f>
        <v>3.2029632635970328E-4</v>
      </c>
      <c r="AB776" s="78">
        <f>_xll.qlAbcdMathFunctionValue(AB$1,($T776-evaluationDate)/365)</f>
        <v>3.2165949606052774E-4</v>
      </c>
    </row>
    <row r="777" spans="19:28">
      <c r="S777" s="64" t="s">
        <v>99</v>
      </c>
      <c r="T777" s="143">
        <f>_xll.qlCalendarAdvance(Calendar,T776,S777,,,trigger)</f>
        <v>44971</v>
      </c>
      <c r="U777" s="78">
        <f>_xll.qlAbcdMathFunctionValue(U$1,($T777-evaluationDate)/365)</f>
        <v>2.428251071766971E-3</v>
      </c>
      <c r="V777" s="78">
        <f>_xll.qlAbcdMathFunctionValue(V$1,($T777-evaluationDate)/365)</f>
        <v>2.4810982719100519E-3</v>
      </c>
      <c r="W777" s="78">
        <f>_xll.qlAbcdMathFunctionValue(W$1,($T777-evaluationDate)/365)</f>
        <v>1.4605304940338208E-3</v>
      </c>
      <c r="X777" s="78">
        <f>_xll.qlAbcdMathFunctionValue(X$1,($T777-evaluationDate)/365)</f>
        <v>1.4731414410541518E-3</v>
      </c>
      <c r="Y777" s="78">
        <f>_xll.qlAbcdMathFunctionValue(Y$1,($T777-evaluationDate)/365)</f>
        <v>3.626589004762358E-3</v>
      </c>
      <c r="Z777" s="78">
        <f>_xll.qlAbcdMathFunctionValue(Z$1,($T777-evaluationDate)/365)</f>
        <v>3.8282960649104001E-3</v>
      </c>
      <c r="AA777" s="78">
        <f>_xll.qlAbcdMathFunctionValue(AA$1,($T777-evaluationDate)/365)</f>
        <v>3.1970847889072171E-4</v>
      </c>
      <c r="AB777" s="78">
        <f>_xll.qlAbcdMathFunctionValue(AB$1,($T777-evaluationDate)/365)</f>
        <v>3.2107098626386421E-4</v>
      </c>
    </row>
    <row r="778" spans="19:28">
      <c r="S778" s="64" t="s">
        <v>99</v>
      </c>
      <c r="T778" s="143">
        <f>_xll.qlCalendarAdvance(Calendar,T777,S778,,,trigger)</f>
        <v>44978</v>
      </c>
      <c r="U778" s="78">
        <f>_xll.qlAbcdMathFunctionValue(U$1,($T778-evaluationDate)/365)</f>
        <v>2.4242415389043896E-3</v>
      </c>
      <c r="V778" s="78">
        <f>_xll.qlAbcdMathFunctionValue(V$1,($T778-evaluationDate)/365)</f>
        <v>2.4770926675831903E-3</v>
      </c>
      <c r="W778" s="78">
        <f>_xll.qlAbcdMathFunctionValue(W$1,($T778-evaluationDate)/365)</f>
        <v>1.4585950284722209E-3</v>
      </c>
      <c r="X778" s="78">
        <f>_xll.qlAbcdMathFunctionValue(X$1,($T778-evaluationDate)/365)</f>
        <v>1.4712079427041081E-3</v>
      </c>
      <c r="Y778" s="78">
        <f>_xll.qlAbcdMathFunctionValue(Y$1,($T778-evaluationDate)/365)</f>
        <v>3.6190486751240415E-3</v>
      </c>
      <c r="Z778" s="78">
        <f>_xll.qlAbcdMathFunctionValue(Z$1,($T778-evaluationDate)/365)</f>
        <v>3.8206447408980358E-3</v>
      </c>
      <c r="AA778" s="78">
        <f>_xll.qlAbcdMathFunctionValue(AA$1,($T778-evaluationDate)/365)</f>
        <v>3.1912093180609029E-4</v>
      </c>
      <c r="AB778" s="78">
        <f>_xll.qlAbcdMathFunctionValue(AB$1,($T778-evaluationDate)/365)</f>
        <v>3.2048275017561702E-4</v>
      </c>
    </row>
    <row r="779" spans="19:28">
      <c r="S779" s="64" t="s">
        <v>99</v>
      </c>
      <c r="T779" s="143">
        <f>_xll.qlCalendarAdvance(Calendar,T778,S779,,,trigger)</f>
        <v>44985</v>
      </c>
      <c r="U779" s="78">
        <f>_xll.qlAbcdMathFunctionValue(U$1,($T779-evaluationDate)/365)</f>
        <v>2.4202320585097387E-3</v>
      </c>
      <c r="V779" s="78">
        <f>_xll.qlAbcdMathFunctionValue(V$1,($T779-evaluationDate)/365)</f>
        <v>2.4730861397566652E-3</v>
      </c>
      <c r="W779" s="78">
        <f>_xll.qlAbcdMathFunctionValue(W$1,($T779-evaluationDate)/365)</f>
        <v>1.4566593587331104E-3</v>
      </c>
      <c r="X779" s="78">
        <f>_xll.qlAbcdMathFunctionValue(X$1,($T779-evaluationDate)/365)</f>
        <v>1.469273998582358E-3</v>
      </c>
      <c r="Y779" s="78">
        <f>_xll.qlAbcdMathFunctionValue(Y$1,($T779-evaluationDate)/365)</f>
        <v>3.6115136219078805E-3</v>
      </c>
      <c r="Z779" s="78">
        <f>_xll.qlAbcdMathFunctionValue(Z$1,($T779-evaluationDate)/365)</f>
        <v>3.812995286743098E-3</v>
      </c>
      <c r="AA779" s="78">
        <f>_xll.qlAbcdMathFunctionValue(AA$1,($T779-evaluationDate)/365)</f>
        <v>3.1853369646365982E-4</v>
      </c>
      <c r="AB779" s="78">
        <f>_xll.qlAbcdMathFunctionValue(AB$1,($T779-evaluationDate)/365)</f>
        <v>3.1989479943312878E-4</v>
      </c>
    </row>
    <row r="780" spans="19:28">
      <c r="S780" s="64" t="s">
        <v>99</v>
      </c>
      <c r="T780" s="143">
        <f>_xll.qlCalendarAdvance(Calendar,T779,S780,,,trigger)</f>
        <v>44992</v>
      </c>
      <c r="U780" s="78">
        <f>_xll.qlAbcdMathFunctionValue(U$1,($T780-evaluationDate)/365)</f>
        <v>2.4162227016689178E-3</v>
      </c>
      <c r="V780" s="78">
        <f>_xll.qlAbcdMathFunctionValue(V$1,($T780-evaluationDate)/365)</f>
        <v>2.46907876769071E-3</v>
      </c>
      <c r="W780" s="78">
        <f>_xll.qlAbcdMathFunctionValue(W$1,($T780-evaluationDate)/365)</f>
        <v>1.4547235210695126E-3</v>
      </c>
      <c r="X780" s="78">
        <f>_xll.qlAbcdMathFunctionValue(X$1,($T780-evaluationDate)/365)</f>
        <v>1.4673396469476806E-3</v>
      </c>
      <c r="Y780" s="78">
        <f>_xll.qlAbcdMathFunctionValue(Y$1,($T780-evaluationDate)/365)</f>
        <v>3.6039839618724851E-3</v>
      </c>
      <c r="Z780" s="78">
        <f>_xll.qlAbcdMathFunctionValue(Z$1,($T780-evaluationDate)/365)</f>
        <v>3.8053478536505532E-3</v>
      </c>
      <c r="AA780" s="78">
        <f>_xll.qlAbcdMathFunctionValue(AA$1,($T780-evaluationDate)/365)</f>
        <v>3.1794678410183326E-4</v>
      </c>
      <c r="AB780" s="78">
        <f>_xll.qlAbcdMathFunctionValue(AB$1,($T780-evaluationDate)/365)</f>
        <v>3.1930714555218501E-4</v>
      </c>
    </row>
    <row r="781" spans="19:28">
      <c r="S781" s="64" t="s">
        <v>99</v>
      </c>
      <c r="T781" s="143">
        <f>_xll.qlCalendarAdvance(Calendar,T780,S781,,,trigger)</f>
        <v>44999</v>
      </c>
      <c r="U781" s="78">
        <f>_xll.qlAbcdMathFunctionValue(U$1,($T781-evaluationDate)/365)</f>
        <v>2.4122135388664001E-3</v>
      </c>
      <c r="V781" s="78">
        <f>_xll.qlAbcdMathFunctionValue(V$1,($T781-evaluationDate)/365)</f>
        <v>2.4650706299924876E-3</v>
      </c>
      <c r="W781" s="78">
        <f>_xll.qlAbcdMathFunctionValue(W$1,($T781-evaluationDate)/365)</f>
        <v>1.4527875514318495E-3</v>
      </c>
      <c r="X781" s="78">
        <f>_xll.qlAbcdMathFunctionValue(X$1,($T781-evaluationDate)/365)</f>
        <v>1.4654049257436187E-3</v>
      </c>
      <c r="Y781" s="78">
        <f>_xll.qlAbcdMathFunctionValue(Y$1,($T781-evaluationDate)/365)</f>
        <v>3.5964598105633627E-3</v>
      </c>
      <c r="Z781" s="78">
        <f>_xll.qlAbcdMathFunctionValue(Z$1,($T781-evaluationDate)/365)</f>
        <v>3.797702591363852E-3</v>
      </c>
      <c r="AA781" s="78">
        <f>_xll.qlAbcdMathFunctionValue(AA$1,($T781-evaluationDate)/365)</f>
        <v>3.1736020584046841E-4</v>
      </c>
      <c r="AB781" s="78">
        <f>_xll.qlAbcdMathFunctionValue(AB$1,($T781-evaluationDate)/365)</f>
        <v>3.1871979992793094E-4</v>
      </c>
    </row>
    <row r="782" spans="19:28">
      <c r="S782" s="64" t="s">
        <v>99</v>
      </c>
      <c r="T782" s="143">
        <f>_xll.qlCalendarAdvance(Calendar,T781,S782,,,trigger)</f>
        <v>45006</v>
      </c>
      <c r="U782" s="78">
        <f>_xll.qlAbcdMathFunctionValue(U$1,($T782-evaluationDate)/365)</f>
        <v>2.4082046399890372E-3</v>
      </c>
      <c r="V782" s="78">
        <f>_xll.qlAbcdMathFunctionValue(V$1,($T782-evaluationDate)/365)</f>
        <v>2.4610618046201926E-3</v>
      </c>
      <c r="W782" s="78">
        <f>_xll.qlAbcdMathFunctionValue(W$1,($T782-evaluationDate)/365)</f>
        <v>1.4508514854698487E-3</v>
      </c>
      <c r="X782" s="78">
        <f>_xll.qlAbcdMathFunctionValue(X$1,($T782-evaluationDate)/365)</f>
        <v>1.4634698726004591E-3</v>
      </c>
      <c r="Y782" s="78">
        <f>_xll.qlAbcdMathFunctionValue(Y$1,($T782-evaluationDate)/365)</f>
        <v>3.588941282321732E-3</v>
      </c>
      <c r="Z782" s="78">
        <f>_xll.qlAbcdMathFunctionValue(Z$1,($T782-evaluationDate)/365)</f>
        <v>3.7900596481753087E-3</v>
      </c>
      <c r="AA782" s="78">
        <f>_xll.qlAbcdMathFunctionValue(AA$1,($T782-evaluationDate)/365)</f>
        <v>3.167739726817746E-4</v>
      </c>
      <c r="AB782" s="78">
        <f>_xll.qlAbcdMathFunctionValue(AB$1,($T782-evaluationDate)/365)</f>
        <v>3.1813277383578196E-4</v>
      </c>
    </row>
    <row r="783" spans="19:28">
      <c r="S783" s="64" t="s">
        <v>99</v>
      </c>
      <c r="T783" s="143">
        <f>_xll.qlCalendarAdvance(Calendar,T782,S783,,,trigger)</f>
        <v>45013</v>
      </c>
      <c r="U783" s="78">
        <f>_xll.qlAbcdMathFunctionValue(U$1,($T783-evaluationDate)/365)</f>
        <v>2.4041960743298586E-3</v>
      </c>
      <c r="V783" s="78">
        <f>_xll.qlAbcdMathFunctionValue(V$1,($T783-evaluationDate)/365)</f>
        <v>2.4570523688871321E-3</v>
      </c>
      <c r="W783" s="78">
        <f>_xll.qlAbcdMathFunctionValue(W$1,($T783-evaluationDate)/365)</f>
        <v>1.4489153585344442E-3</v>
      </c>
      <c r="X783" s="78">
        <f>_xll.qlAbcdMathFunctionValue(X$1,($T783-evaluationDate)/365)</f>
        <v>1.4615345248372037E-3</v>
      </c>
      <c r="Y783" s="78">
        <f>_xll.qlAbcdMathFunctionValue(Y$1,($T783-evaluationDate)/365)</f>
        <v>3.5814284902932867E-3</v>
      </c>
      <c r="Z783" s="78">
        <f>_xll.qlAbcdMathFunctionValue(Z$1,($T783-evaluationDate)/365)</f>
        <v>3.7824191709364377E-3</v>
      </c>
      <c r="AA783" s="78">
        <f>_xll.qlAbcdMathFunctionValue(AA$1,($T783-evaluationDate)/365)</f>
        <v>3.1618809551120302E-4</v>
      </c>
      <c r="AB783" s="78">
        <f>_xll.qlAbcdMathFunctionValue(AB$1,($T783-evaluationDate)/365)</f>
        <v>3.1754607843232789E-4</v>
      </c>
    </row>
    <row r="784" spans="19:28">
      <c r="S784" s="64" t="s">
        <v>99</v>
      </c>
      <c r="T784" s="143">
        <f>_xll.qlCalendarAdvance(Calendar,T783,S784,,,trigger)</f>
        <v>45020</v>
      </c>
      <c r="U784" s="78">
        <f>_xll.qlAbcdMathFunctionValue(U$1,($T784-evaluationDate)/365)</f>
        <v>2.4001879105918374E-3</v>
      </c>
      <c r="V784" s="78">
        <f>_xll.qlAbcdMathFunctionValue(V$1,($T784-evaluationDate)/365)</f>
        <v>2.4530423994657841E-3</v>
      </c>
      <c r="W784" s="78">
        <f>_xll.qlAbcdMathFunctionValue(W$1,($T784-evaluationDate)/365)</f>
        <v>1.4469792056796644E-3</v>
      </c>
      <c r="X784" s="78">
        <f>_xll.qlAbcdMathFunctionValue(X$1,($T784-evaluationDate)/365)</f>
        <v>1.4595989194635256E-3</v>
      </c>
      <c r="Y784" s="78">
        <f>_xll.qlAbcdMathFunctionValue(Y$1,($T784-evaluationDate)/365)</f>
        <v>3.5739215464369082E-3</v>
      </c>
      <c r="Z784" s="78">
        <f>_xll.qlAbcdMathFunctionValue(Z$1,($T784-evaluationDate)/365)</f>
        <v>3.7747813050682125E-3</v>
      </c>
      <c r="AA784" s="78">
        <f>_xll.qlAbcdMathFunctionValue(AA$1,($T784-evaluationDate)/365)</f>
        <v>3.1560258509833117E-4</v>
      </c>
      <c r="AB784" s="78">
        <f>_xll.qlAbcdMathFunctionValue(AB$1,($T784-evaluationDate)/365)</f>
        <v>3.1695972475623101E-4</v>
      </c>
    </row>
    <row r="785" spans="19:28">
      <c r="S785" s="64" t="s">
        <v>99</v>
      </c>
      <c r="T785" s="143">
        <f>_xll.qlCalendarAdvance(Calendar,T784,S785,,,trigger)</f>
        <v>45027</v>
      </c>
      <c r="U785" s="78">
        <f>_xll.qlAbcdMathFunctionValue(U$1,($T785-evaluationDate)/365)</f>
        <v>2.3961802168916352E-3</v>
      </c>
      <c r="V785" s="78">
        <f>_xll.qlAbcdMathFunctionValue(V$1,($T785-evaluationDate)/365)</f>
        <v>2.449031972391828E-3</v>
      </c>
      <c r="W785" s="78">
        <f>_xll.qlAbcdMathFunctionValue(W$1,($T785-evaluationDate)/365)</f>
        <v>1.4450430616645075E-3</v>
      </c>
      <c r="X785" s="78">
        <f>_xll.qlAbcdMathFunctionValue(X$1,($T785-evaluationDate)/365)</f>
        <v>1.4576630931817168E-3</v>
      </c>
      <c r="Y785" s="78">
        <f>_xll.qlAbcdMathFunctionValue(Y$1,($T785-evaluationDate)/365)</f>
        <v>3.5664205615333097E-3</v>
      </c>
      <c r="Z785" s="78">
        <f>_xll.qlAbcdMathFunctionValue(Z$1,($T785-evaluationDate)/365)</f>
        <v>3.7671461945712635E-3</v>
      </c>
      <c r="AA785" s="78">
        <f>_xll.qlAbcdMathFunctionValue(AA$1,($T785-evaluationDate)/365)</f>
        <v>3.1501745209774196E-4</v>
      </c>
      <c r="AB785" s="78">
        <f>_xll.qlAbcdMathFunctionValue(AB$1,($T785-evaluationDate)/365)</f>
        <v>3.1637372372911906E-4</v>
      </c>
    </row>
    <row r="786" spans="19:28">
      <c r="S786" s="64" t="s">
        <v>99</v>
      </c>
      <c r="T786" s="143">
        <f>_xll.qlCalendarAdvance(Calendar,T785,S786,,,trigger)</f>
        <v>45034</v>
      </c>
      <c r="U786" s="78">
        <f>_xll.qlAbcdMathFunctionValue(U$1,($T786-evaluationDate)/365)</f>
        <v>2.392173060763338E-3</v>
      </c>
      <c r="V786" s="78">
        <f>_xll.qlAbcdMathFunctionValue(V$1,($T786-evaluationDate)/365)</f>
        <v>2.4450211630681596E-3</v>
      </c>
      <c r="W786" s="78">
        <f>_xll.qlAbcdMathFunctionValue(W$1,($T786-evaluationDate)/365)</f>
        <v>1.4431069609548125E-3</v>
      </c>
      <c r="X786" s="78">
        <f>_xll.qlAbcdMathFunctionValue(X$1,($T786-evaluationDate)/365)</f>
        <v>1.4557270823886267E-3</v>
      </c>
      <c r="Y786" s="78">
        <f>_xll.qlAbcdMathFunctionValue(Y$1,($T786-evaluationDate)/365)</f>
        <v>3.5589256451936408E-3</v>
      </c>
      <c r="Z786" s="78">
        <f>_xll.qlAbcdMathFunctionValue(Z$1,($T786-evaluationDate)/365)</f>
        <v>3.7595139820360149E-3</v>
      </c>
      <c r="AA786" s="78">
        <f>_xll.qlAbcdMathFunctionValue(AA$1,($T786-evaluationDate)/365)</f>
        <v>3.144327070498964E-4</v>
      </c>
      <c r="AB786" s="78">
        <f>_xll.qlAbcdMathFunctionValue(AB$1,($T786-evaluationDate)/365)</f>
        <v>3.1578808615647129E-4</v>
      </c>
    </row>
    <row r="787" spans="19:28">
      <c r="S787" s="64" t="s">
        <v>99</v>
      </c>
      <c r="T787" s="143">
        <f>_xll.qlCalendarAdvance(Calendar,T786,S787,,,trigger)</f>
        <v>45041</v>
      </c>
      <c r="U787" s="78">
        <f>_xll.qlAbcdMathFunctionValue(U$1,($T787-evaluationDate)/365)</f>
        <v>2.3881665091621527E-3</v>
      </c>
      <c r="V787" s="78">
        <f>_xll.qlAbcdMathFunctionValue(V$1,($T787-evaluationDate)/365)</f>
        <v>2.441010046268878E-3</v>
      </c>
      <c r="W787" s="78">
        <f>_xll.qlAbcdMathFunctionValue(W$1,($T787-evaluationDate)/365)</f>
        <v>1.4411709377251105E-3</v>
      </c>
      <c r="X787" s="78">
        <f>_xll.qlAbcdMathFunctionValue(X$1,($T787-evaluationDate)/365)</f>
        <v>1.4537909231775842E-3</v>
      </c>
      <c r="Y787" s="78">
        <f>_xll.qlAbcdMathFunctionValue(Y$1,($T787-evaluationDate)/365)</f>
        <v>3.5514369058680254E-3</v>
      </c>
      <c r="Z787" s="78">
        <f>_xll.qlAbcdMathFunctionValue(Z$1,($T787-evaluationDate)/365)</f>
        <v>3.7518848086527511E-3</v>
      </c>
      <c r="AA787" s="78">
        <f>_xll.qlAbcdMathFunctionValue(AA$1,($T787-evaluationDate)/365)</f>
        <v>3.1384836038200021E-4</v>
      </c>
      <c r="AB787" s="78">
        <f>_xll.qlAbcdMathFunctionValue(AB$1,($T787-evaluationDate)/365)</f>
        <v>3.1520282272849893E-4</v>
      </c>
    </row>
    <row r="788" spans="19:28">
      <c r="S788" s="64" t="s">
        <v>99</v>
      </c>
      <c r="T788" s="143">
        <f>_xll.qlCalendarAdvance(Calendar,T787,S788,,,trigger)</f>
        <v>45048</v>
      </c>
      <c r="U788" s="78">
        <f>_xll.qlAbcdMathFunctionValue(U$1,($T788-evaluationDate)/365)</f>
        <v>2.3841606284680989E-3</v>
      </c>
      <c r="V788" s="78">
        <f>_xll.qlAbcdMathFunctionValue(V$1,($T788-evaluationDate)/365)</f>
        <v>2.4369986961432517E-3</v>
      </c>
      <c r="W788" s="78">
        <f>_xll.qlAbcdMathFunctionValue(W$1,($T788-evaluationDate)/365)</f>
        <v>1.4392350258604744E-3</v>
      </c>
      <c r="X788" s="78">
        <f>_xll.qlAbcdMathFunctionValue(X$1,($T788-evaluationDate)/365)</f>
        <v>1.4518546513403148E-3</v>
      </c>
      <c r="Y788" s="78">
        <f>_xll.qlAbcdMathFunctionValue(Y$1,($T788-evaluationDate)/365)</f>
        <v>3.5439544508540487E-3</v>
      </c>
      <c r="Z788" s="78">
        <f>_xll.qlAbcdMathFunctionValue(Z$1,($T788-evaluationDate)/365)</f>
        <v>3.7442588142216245E-3</v>
      </c>
      <c r="AA788" s="78">
        <f>_xll.qlAbcdMathFunctionValue(AA$1,($T788-evaluationDate)/365)</f>
        <v>3.1326442240886597E-4</v>
      </c>
      <c r="AB788" s="78">
        <f>_xll.qlAbcdMathFunctionValue(AB$1,($T788-evaluationDate)/365)</f>
        <v>3.1461794402102015E-4</v>
      </c>
    </row>
    <row r="789" spans="19:28">
      <c r="S789" s="64" t="s">
        <v>99</v>
      </c>
      <c r="T789" s="143">
        <f>_xll.qlCalendarAdvance(Calendar,T788,S789,,,trigger)</f>
        <v>45055</v>
      </c>
      <c r="U789" s="78">
        <f>_xll.qlAbcdMathFunctionValue(U$1,($T789-evaluationDate)/365)</f>
        <v>2.3801554844896699E-3</v>
      </c>
      <c r="V789" s="78">
        <f>_xll.qlAbcdMathFunctionValue(V$1,($T789-evaluationDate)/365)</f>
        <v>2.4329871862196653E-3</v>
      </c>
      <c r="W789" s="78">
        <f>_xll.qlAbcdMathFunctionValue(W$1,($T789-evaluationDate)/365)</f>
        <v>1.4372992589583523E-3</v>
      </c>
      <c r="X789" s="78">
        <f>_xll.qlAbcdMathFunctionValue(X$1,($T789-evaluationDate)/365)</f>
        <v>1.4499183023688436E-3</v>
      </c>
      <c r="Y789" s="78">
        <f>_xll.qlAbcdMathFunctionValue(Y$1,($T789-evaluationDate)/365)</f>
        <v>3.5364783863051962E-3</v>
      </c>
      <c r="Z789" s="78">
        <f>_xll.qlAbcdMathFunctionValue(Z$1,($T789-evaluationDate)/365)</f>
        <v>3.7366361371625996E-3</v>
      </c>
      <c r="AA789" s="78">
        <f>_xll.qlAbcdMathFunctionValue(AA$1,($T789-evaluationDate)/365)</f>
        <v>3.1268090333376767E-4</v>
      </c>
      <c r="AB789" s="78">
        <f>_xll.qlAbcdMathFunctionValue(AB$1,($T789-evaluationDate)/365)</f>
        <v>3.1403346049632881E-4</v>
      </c>
    </row>
    <row r="790" spans="19:28">
      <c r="S790" s="64" t="s">
        <v>99</v>
      </c>
      <c r="T790" s="143">
        <f>_xll.qlCalendarAdvance(Calendar,T789,S790,,,trigger)</f>
        <v>45062</v>
      </c>
      <c r="U790" s="78">
        <f>_xll.qlAbcdMathFunctionValue(U$1,($T790-evaluationDate)/365)</f>
        <v>2.3761511424674787E-3</v>
      </c>
      <c r="V790" s="78">
        <f>_xll.qlAbcdMathFunctionValue(V$1,($T790-evaluationDate)/365)</f>
        <v>2.4289755894095389E-3</v>
      </c>
      <c r="W790" s="78">
        <f>_xll.qlAbcdMathFunctionValue(W$1,($T790-evaluationDate)/365)</f>
        <v>1.4353636703303948E-3</v>
      </c>
      <c r="X790" s="78">
        <f>_xll.qlAbcdMathFunctionValue(X$1,($T790-evaluationDate)/365)</f>
        <v>1.4479819114573886E-3</v>
      </c>
      <c r="Y790" s="78">
        <f>_xll.qlAbcdMathFunctionValue(Y$1,($T790-evaluationDate)/365)</f>
        <v>3.5290088172392278E-3</v>
      </c>
      <c r="Z790" s="78">
        <f>_xll.qlAbcdMathFunctionValue(Z$1,($T790-evaluationDate)/365)</f>
        <v>3.7290169145253308E-3</v>
      </c>
      <c r="AA790" s="78">
        <f>_xll.qlAbcdMathFunctionValue(AA$1,($T790-evaluationDate)/365)</f>
        <v>3.1209781324929153E-4</v>
      </c>
      <c r="AB790" s="78">
        <f>_xll.qlAbcdMathFunctionValue(AB$1,($T790-evaluationDate)/365)</f>
        <v>3.1344938250405744E-4</v>
      </c>
    </row>
    <row r="791" spans="19:28">
      <c r="S791" s="64" t="s">
        <v>99</v>
      </c>
      <c r="T791" s="143">
        <f>_xll.qlCalendarAdvance(Calendar,T790,S791,,,trigger)</f>
        <v>45069</v>
      </c>
      <c r="U791" s="78">
        <f>_xll.qlAbcdMathFunctionValue(U$1,($T791-evaluationDate)/365)</f>
        <v>2.3721476670778797E-3</v>
      </c>
      <c r="V791" s="78">
        <f>_xll.qlAbcdMathFunctionValue(V$1,($T791-evaluationDate)/365)</f>
        <v>2.4249639780112302E-3</v>
      </c>
      <c r="W791" s="78">
        <f>_xll.qlAbcdMathFunctionValue(W$1,($T791-evaluationDate)/365)</f>
        <v>1.4334282930042676E-3</v>
      </c>
      <c r="X791" s="78">
        <f>_xll.qlAbcdMathFunctionValue(X$1,($T791-evaluationDate)/365)</f>
        <v>1.446045513504243E-3</v>
      </c>
      <c r="Y791" s="78">
        <f>_xll.qlAbcdMathFunctionValue(Y$1,($T791-evaluationDate)/365)</f>
        <v>3.5215458475465092E-3</v>
      </c>
      <c r="Z791" s="78">
        <f>_xll.qlAbcdMathFunctionValue(Z$1,($T791-evaluationDate)/365)</f>
        <v>3.7214012819989858E-3</v>
      </c>
      <c r="AA791" s="78">
        <f>_xll.qlAbcdMathFunctionValue(AA$1,($T791-evaluationDate)/365)</f>
        <v>3.1151516213817924E-4</v>
      </c>
      <c r="AB791" s="78">
        <f>_xll.qlAbcdMathFunctionValue(AB$1,($T791-evaluationDate)/365)</f>
        <v>3.128657202820346E-4</v>
      </c>
    </row>
    <row r="792" spans="19:28">
      <c r="S792" s="64" t="s">
        <v>99</v>
      </c>
      <c r="T792" s="143">
        <f>_xll.qlCalendarAdvance(Calendar,T791,S792,,,trigger)</f>
        <v>45076</v>
      </c>
      <c r="U792" s="78">
        <f>_xll.qlAbcdMathFunctionValue(U$1,($T792-evaluationDate)/365)</f>
        <v>2.3681451224365716E-3</v>
      </c>
      <c r="V792" s="78">
        <f>_xll.qlAbcdMathFunctionValue(V$1,($T792-evaluationDate)/365)</f>
        <v>2.4209524237139121E-3</v>
      </c>
      <c r="W792" s="78">
        <f>_xll.qlAbcdMathFunctionValue(W$1,($T792-evaluationDate)/365)</f>
        <v>1.4314931597254577E-3</v>
      </c>
      <c r="X792" s="78">
        <f>_xll.qlAbcdMathFunctionValue(X$1,($T792-evaluationDate)/365)</f>
        <v>1.4441091431136475E-3</v>
      </c>
      <c r="Y792" s="78">
        <f>_xll.qlAbcdMathFunctionValue(Y$1,($T792-evaluationDate)/365)</f>
        <v>3.5140895799982788E-3</v>
      </c>
      <c r="Z792" s="78">
        <f>_xll.qlAbcdMathFunctionValue(Z$1,($T792-evaluationDate)/365)</f>
        <v>3.713789373921994E-3</v>
      </c>
      <c r="AA792" s="78">
        <f>_xll.qlAbcdMathFunctionValue(AA$1,($T792-evaluationDate)/365)</f>
        <v>3.1093295987416679E-4</v>
      </c>
      <c r="AB792" s="78">
        <f>_xll.qlAbcdMathFunctionValue(AB$1,($T792-evaluationDate)/365)</f>
        <v>3.1228248395713629E-4</v>
      </c>
    </row>
    <row r="793" spans="19:28">
      <c r="S793" s="64" t="s">
        <v>99</v>
      </c>
      <c r="T793" s="143">
        <f>_xll.qlCalendarAdvance(Calendar,T792,S793,,,trigger)</f>
        <v>45083</v>
      </c>
      <c r="U793" s="78">
        <f>_xll.qlAbcdMathFunctionValue(U$1,($T793-evaluationDate)/365)</f>
        <v>2.3641435721021785E-3</v>
      </c>
      <c r="V793" s="78">
        <f>_xll.qlAbcdMathFunctionValue(V$1,($T793-evaluationDate)/365)</f>
        <v>2.4169409976014266E-3</v>
      </c>
      <c r="W793" s="78">
        <f>_xll.qlAbcdMathFunctionValue(W$1,($T793-evaluationDate)/365)</f>
        <v>1.4295583029590665E-3</v>
      </c>
      <c r="X793" s="78">
        <f>_xll.qlAbcdMathFunctionValue(X$1,($T793-evaluationDate)/365)</f>
        <v>1.4421728345976514E-3</v>
      </c>
      <c r="Y793" s="78">
        <f>_xll.qlAbcdMathFunctionValue(Y$1,($T793-evaluationDate)/365)</f>
        <v>3.5066401162548752E-3</v>
      </c>
      <c r="Z793" s="78">
        <f>_xll.qlAbcdMathFunctionValue(Z$1,($T793-evaluationDate)/365)</f>
        <v>3.7061813232917504E-3</v>
      </c>
      <c r="AA793" s="78">
        <f>_xll.qlAbcdMathFunctionValue(AA$1,($T793-evaluationDate)/365)</f>
        <v>3.1035121622281759E-4</v>
      </c>
      <c r="AB793" s="78">
        <f>_xll.qlAbcdMathFunctionValue(AB$1,($T793-evaluationDate)/365)</f>
        <v>3.1169968354613254E-4</v>
      </c>
    </row>
    <row r="794" spans="19:28">
      <c r="S794" s="64" t="s">
        <v>99</v>
      </c>
      <c r="T794" s="143">
        <f>_xll.qlCalendarAdvance(Calendar,T793,S794,,,trigger)</f>
        <v>45090</v>
      </c>
      <c r="U794" s="78">
        <f>_xll.qlAbcdMathFunctionValue(U$1,($T794-evaluationDate)/365)</f>
        <v>2.3601430790798151E-3</v>
      </c>
      <c r="V794" s="78">
        <f>_xll.qlAbcdMathFunctionValue(V$1,($T794-evaluationDate)/365)</f>
        <v>2.4129297701561228E-3</v>
      </c>
      <c r="W794" s="78">
        <f>_xll.qlAbcdMathFunctionValue(W$1,($T794-evaluationDate)/365)</f>
        <v>1.4276237548915957E-3</v>
      </c>
      <c r="X794" s="78">
        <f>_xll.qlAbcdMathFunctionValue(X$1,($T794-evaluationDate)/365)</f>
        <v>1.4402366219779636E-3</v>
      </c>
      <c r="Y794" s="78">
        <f>_xll.qlAbcdMathFunctionValue(Y$1,($T794-evaluationDate)/365)</f>
        <v>3.4991975568739015E-3</v>
      </c>
      <c r="Z794" s="78">
        <f>_xll.qlAbcdMathFunctionValue(Z$1,($T794-evaluationDate)/365)</f>
        <v>3.6985772617742392E-3</v>
      </c>
      <c r="AA794" s="78">
        <f>_xll.qlAbcdMathFunctionValue(AA$1,($T794-evaluationDate)/365)</f>
        <v>3.0976994084234966E-4</v>
      </c>
      <c r="AB794" s="78">
        <f>_xll.qlAbcdMathFunctionValue(AB$1,($T794-evaluationDate)/365)</f>
        <v>3.1111732895652654E-4</v>
      </c>
    </row>
    <row r="795" spans="19:28">
      <c r="S795" s="64" t="s">
        <v>99</v>
      </c>
      <c r="T795" s="143">
        <f>_xll.qlCalendarAdvance(Calendar,T794,S795,,,trigger)</f>
        <v>45097</v>
      </c>
      <c r="U795" s="78">
        <f>_xll.qlAbcdMathFunctionValue(U$1,($T795-evaluationDate)/365)</f>
        <v>2.3561437058246264E-3</v>
      </c>
      <c r="V795" s="78">
        <f>_xll.qlAbcdMathFunctionValue(V$1,($T795-evaluationDate)/365)</f>
        <v>2.4089188112626685E-3</v>
      </c>
      <c r="W795" s="78">
        <f>_xll.qlAbcdMathFunctionValue(W$1,($T795-evaluationDate)/365)</f>
        <v>1.4256895474327215E-3</v>
      </c>
      <c r="X795" s="78">
        <f>_xll.qlAbcdMathFunctionValue(X$1,($T795-evaluationDate)/365)</f>
        <v>1.4383005389877941E-3</v>
      </c>
      <c r="Y795" s="78">
        <f>_xll.qlAbcdMathFunctionValue(Y$1,($T795-evaluationDate)/365)</f>
        <v>3.4917620013183411E-3</v>
      </c>
      <c r="Z795" s="78">
        <f>_xll.qlAbcdMathFunctionValue(Z$1,($T795-evaluationDate)/365)</f>
        <v>3.6909773197136182E-3</v>
      </c>
      <c r="AA795" s="78">
        <f>_xll.qlAbcdMathFunctionValue(AA$1,($T795-evaluationDate)/365)</f>
        <v>3.0918914328445735E-4</v>
      </c>
      <c r="AB795" s="78">
        <f>_xll.qlAbcdMathFunctionValue(AB$1,($T795-evaluationDate)/365)</f>
        <v>3.1053542998739028E-4</v>
      </c>
    </row>
    <row r="796" spans="19:28">
      <c r="S796" s="64" t="s">
        <v>99</v>
      </c>
      <c r="T796" s="143">
        <f>_xll.qlCalendarAdvance(Calendar,T795,S796,,,trigger)</f>
        <v>45104</v>
      </c>
      <c r="U796" s="78">
        <f>_xll.qlAbcdMathFunctionValue(U$1,($T796-evaluationDate)/365)</f>
        <v>2.352145514245309E-3</v>
      </c>
      <c r="V796" s="78">
        <f>_xll.qlAbcdMathFunctionValue(V$1,($T796-evaluationDate)/365)</f>
        <v>2.4049081902118409E-3</v>
      </c>
      <c r="W796" s="78">
        <f>_xll.qlAbcdMathFunctionValue(W$1,($T796-evaluationDate)/365)</f>
        <v>1.4237557122170567E-3</v>
      </c>
      <c r="X796" s="78">
        <f>_xll.qlAbcdMathFunctionValue(X$1,($T796-evaluationDate)/365)</f>
        <v>1.4363646190736815E-3</v>
      </c>
      <c r="Y796" s="78">
        <f>_xll.qlAbcdMathFunctionValue(Y$1,($T796-evaluationDate)/365)</f>
        <v>3.4843335479646225E-3</v>
      </c>
      <c r="Z796" s="78">
        <f>_xll.qlAbcdMathFunctionValue(Z$1,($T796-evaluationDate)/365)</f>
        <v>3.6833816261417161E-3</v>
      </c>
      <c r="AA796" s="78">
        <f>_xll.qlAbcdMathFunctionValue(AA$1,($T796-evaluationDate)/365)</f>
        <v>3.0860883299512756E-4</v>
      </c>
      <c r="AB796" s="78">
        <f>_xll.qlAbcdMathFunctionValue(AB$1,($T796-evaluationDate)/365)</f>
        <v>3.0995399633019328E-4</v>
      </c>
    </row>
    <row r="797" spans="19:28">
      <c r="S797" s="64" t="s">
        <v>99</v>
      </c>
      <c r="T797" s="143">
        <f>_xll.qlCalendarAdvance(Calendar,T796,S797,,,trigger)</f>
        <v>45111</v>
      </c>
      <c r="U797" s="78">
        <f>_xll.qlAbcdMathFunctionValue(U$1,($T797-evaluationDate)/365)</f>
        <v>2.348148565707614E-3</v>
      </c>
      <c r="V797" s="78">
        <f>_xll.qlAbcdMathFunctionValue(V$1,($T797-evaluationDate)/365)</f>
        <v>2.4008979757042977E-3</v>
      </c>
      <c r="W797" s="78">
        <f>_xll.qlAbcdMathFunctionValue(W$1,($T797-evaluationDate)/365)</f>
        <v>1.4218222806059078E-3</v>
      </c>
      <c r="X797" s="78">
        <f>_xll.qlAbcdMathFunctionValue(X$1,($T797-evaluationDate)/365)</f>
        <v>1.4344288953973164E-3</v>
      </c>
      <c r="Y797" s="78">
        <f>_xll.qlAbcdMathFunctionValue(Y$1,($T797-evaluationDate)/365)</f>
        <v>3.4769122941106299E-3</v>
      </c>
      <c r="Z797" s="78">
        <f>_xll.qlAbcdMathFunctionValue(Z$1,($T797-evaluationDate)/365)</f>
        <v>3.6757903087874964E-3</v>
      </c>
      <c r="AA797" s="78">
        <f>_xll.qlAbcdMathFunctionValue(AA$1,($T797-evaluationDate)/365)</f>
        <v>3.0802901931545107E-4</v>
      </c>
      <c r="AB797" s="78">
        <f>_xll.qlAbcdMathFunctionValue(AB$1,($T797-evaluationDate)/365)</f>
        <v>3.0937303756962584E-4</v>
      </c>
    </row>
    <row r="798" spans="19:28">
      <c r="S798" s="64" t="s">
        <v>99</v>
      </c>
      <c r="T798" s="143">
        <f>_xll.qlCalendarAdvance(Calendar,T797,S798,,,trigger)</f>
        <v>45118</v>
      </c>
      <c r="U798" s="78">
        <f>_xll.qlAbcdMathFunctionValue(U$1,($T798-evaluationDate)/365)</f>
        <v>2.3441529210378293E-3</v>
      </c>
      <c r="V798" s="78">
        <f>_xll.qlAbcdMathFunctionValue(V$1,($T798-evaluationDate)/365)</f>
        <v>2.3968882358543254E-3</v>
      </c>
      <c r="W798" s="78">
        <f>_xll.qlAbcdMathFunctionValue(W$1,($T798-evaluationDate)/365)</f>
        <v>1.4198892836890177E-3</v>
      </c>
      <c r="X798" s="78">
        <f>_xll.qlAbcdMathFunctionValue(X$1,($T798-evaluationDate)/365)</f>
        <v>1.4324934008373485E-3</v>
      </c>
      <c r="Y798" s="78">
        <f>_xll.qlAbcdMathFunctionValue(Y$1,($T798-evaluationDate)/365)</f>
        <v>3.469498335983665E-3</v>
      </c>
      <c r="Z798" s="78">
        <f>_xll.qlAbcdMathFunctionValue(Z$1,($T798-evaluationDate)/365)</f>
        <v>3.6682034940864424E-3</v>
      </c>
      <c r="AA798" s="78">
        <f>_xll.qlAbcdMathFunctionValue(AA$1,($T798-evaluationDate)/365)</f>
        <v>3.0744971148242723E-4</v>
      </c>
      <c r="AB798" s="78">
        <f>_xll.qlAbcdMathFunctionValue(AB$1,($T798-evaluationDate)/365)</f>
        <v>3.0879256318441762E-4</v>
      </c>
    </row>
    <row r="799" spans="19:28">
      <c r="S799" s="64" t="s">
        <v>99</v>
      </c>
      <c r="T799" s="143">
        <f>_xll.qlCalendarAdvance(Calendar,T798,S799,,,trigger)</f>
        <v>45125</v>
      </c>
      <c r="U799" s="78">
        <f>_xll.qlAbcdMathFunctionValue(U$1,($T799-evaluationDate)/365)</f>
        <v>2.3401586405262407E-3</v>
      </c>
      <c r="V799" s="78">
        <f>_xll.qlAbcdMathFunctionValue(V$1,($T799-evaluationDate)/365)</f>
        <v>2.3928790381935682E-3</v>
      </c>
      <c r="W799" s="78">
        <f>_xll.qlAbcdMathFunctionValue(W$1,($T799-evaluationDate)/365)</f>
        <v>1.4179567522863011E-3</v>
      </c>
      <c r="X799" s="78">
        <f>_xll.qlAbcdMathFunctionValue(X$1,($T799-evaluationDate)/365)</f>
        <v>1.4305581679911858E-3</v>
      </c>
      <c r="Y799" s="78">
        <f>_xll.qlAbcdMathFunctionValue(Y$1,($T799-evaluationDate)/365)</f>
        <v>3.4620917687483588E-3</v>
      </c>
      <c r="Z799" s="78">
        <f>_xll.qlAbcdMathFunctionValue(Z$1,($T799-evaluationDate)/365)</f>
        <v>3.6606213071898926E-3</v>
      </c>
      <c r="AA799" s="78">
        <f>_xll.qlAbcdMathFunctionValue(AA$1,($T799-evaluationDate)/365)</f>
        <v>3.0687091862976459E-4</v>
      </c>
      <c r="AB799" s="78">
        <f>_xll.qlAbcdMathFunctionValue(AB$1,($T799-evaluationDate)/365)</f>
        <v>3.0821258254814946E-4</v>
      </c>
    </row>
    <row r="800" spans="19:28">
      <c r="S800" s="64" t="s">
        <v>99</v>
      </c>
      <c r="T800" s="143">
        <f>_xll.qlCalendarAdvance(Calendar,T799,S800,,,trigger)</f>
        <v>45132</v>
      </c>
      <c r="U800" s="78">
        <f>_xll.qlAbcdMathFunctionValue(U$1,($T800-evaluationDate)/365)</f>
        <v>2.3361657839305766E-3</v>
      </c>
      <c r="V800" s="78">
        <f>_xll.qlAbcdMathFunctionValue(V$1,($T800-evaluationDate)/365)</f>
        <v>2.3888704496747323E-3</v>
      </c>
      <c r="W800" s="78">
        <f>_xll.qlAbcdMathFunctionValue(W$1,($T800-evaluationDate)/365)</f>
        <v>1.4160247169495682E-3</v>
      </c>
      <c r="X800" s="78">
        <f>_xll.qlAbcdMathFunctionValue(X$1,($T800-evaluationDate)/365)</f>
        <v>1.4286232291767856E-3</v>
      </c>
      <c r="Y800" s="78">
        <f>_xll.qlAbcdMathFunctionValue(Y$1,($T800-evaluationDate)/365)</f>
        <v>3.4546926865145276E-3</v>
      </c>
      <c r="Z800" s="78">
        <f>_xll.qlAbcdMathFunctionValue(Z$1,($T800-evaluationDate)/365)</f>
        <v>3.6530438719743143E-3</v>
      </c>
      <c r="AA800" s="78">
        <f>_xll.qlAbcdMathFunctionValue(AA$1,($T800-evaluationDate)/365)</f>
        <v>3.0629264978867545E-4</v>
      </c>
      <c r="AB800" s="78">
        <f>_xll.qlAbcdMathFunctionValue(AB$1,($T800-evaluationDate)/365)</f>
        <v>3.0763310493006136E-4</v>
      </c>
    </row>
    <row r="801" spans="19:28">
      <c r="S801" s="64" t="s">
        <v>99</v>
      </c>
      <c r="T801" s="143">
        <f>_xll.qlCalendarAdvance(Calendar,T800,S801,,,trigger)</f>
        <v>45139</v>
      </c>
      <c r="U801" s="78">
        <f>_xll.qlAbcdMathFunctionValue(U$1,($T801-evaluationDate)/365)</f>
        <v>2.3321744104794293E-3</v>
      </c>
      <c r="V801" s="78">
        <f>_xll.qlAbcdMathFunctionValue(V$1,($T801-evaluationDate)/365)</f>
        <v>2.3848625366752747E-3</v>
      </c>
      <c r="W801" s="78">
        <f>_xll.qlAbcdMathFunctionValue(W$1,($T801-evaluationDate)/365)</f>
        <v>1.4140932079642408E-3</v>
      </c>
      <c r="X801" s="78">
        <f>_xll.qlAbcdMathFunctionValue(X$1,($T801-evaluationDate)/365)</f>
        <v>1.4266886164344325E-3</v>
      </c>
      <c r="Y801" s="78">
        <f>_xll.qlAbcdMathFunctionValue(Y$1,($T801-evaluationDate)/365)</f>
        <v>3.4473011823449827E-3</v>
      </c>
      <c r="Z801" s="78">
        <f>_xll.qlAbcdMathFunctionValue(Z$1,($T801-evaluationDate)/365)</f>
        <v>3.6454713110505126E-3</v>
      </c>
      <c r="AA801" s="78">
        <f>_xll.qlAbcdMathFunctionValue(AA$1,($T801-evaluationDate)/365)</f>
        <v>3.0571491388866473E-4</v>
      </c>
      <c r="AB801" s="78">
        <f>_xll.qlAbcdMathFunctionValue(AB$1,($T801-evaluationDate)/365)</f>
        <v>3.0705413949585342E-4</v>
      </c>
    </row>
    <row r="802" spans="19:28">
      <c r="S802" s="64" t="s">
        <v>99</v>
      </c>
      <c r="T802" s="143">
        <f>_xll.qlCalendarAdvance(Calendar,T801,S802,,,trigger)</f>
        <v>45146</v>
      </c>
      <c r="U802" s="78">
        <f>_xll.qlAbcdMathFunctionValue(U$1,($T802-evaluationDate)/365)</f>
        <v>2.3281845788756588E-3</v>
      </c>
      <c r="V802" s="78">
        <f>_xll.qlAbcdMathFunctionValue(V$1,($T802-evaluationDate)/365)</f>
        <v>2.3808553650010648E-3</v>
      </c>
      <c r="W802" s="78">
        <f>_xll.qlAbcdMathFunctionValue(W$1,($T802-evaluationDate)/365)</f>
        <v>1.4121622553510565E-3</v>
      </c>
      <c r="X802" s="78">
        <f>_xll.qlAbcdMathFunctionValue(X$1,($T802-evaluationDate)/365)</f>
        <v>1.4247543615285075E-3</v>
      </c>
      <c r="Y802" s="78">
        <f>_xll.qlAbcdMathFunctionValue(Y$1,($T802-evaluationDate)/365)</f>
        <v>3.4399173482632917E-3</v>
      </c>
      <c r="Z802" s="78">
        <f>_xll.qlAbcdMathFunctionValue(Z$1,($T802-evaluationDate)/365)</f>
        <v>3.6379037457727964E-3</v>
      </c>
      <c r="AA802" s="78">
        <f>_xll.qlAbcdMathFunctionValue(AA$1,($T802-evaluationDate)/365)</f>
        <v>3.051377197583145E-4</v>
      </c>
      <c r="AB802" s="78">
        <f>_xll.qlAbcdMathFunctionValue(AB$1,($T802-evaluationDate)/365)</f>
        <v>3.0647569530848246E-4</v>
      </c>
    </row>
    <row r="803" spans="19:28">
      <c r="S803" s="64" t="s">
        <v>99</v>
      </c>
      <c r="T803" s="143">
        <f>_xll.qlCalendarAdvance(Calendar,T802,S803,,,trigger)</f>
        <v>45153</v>
      </c>
      <c r="U803" s="78">
        <f>_xll.qlAbcdMathFunctionValue(U$1,($T803-evaluationDate)/365)</f>
        <v>2.3241963472997794E-3</v>
      </c>
      <c r="V803" s="78">
        <f>_xll.qlAbcdMathFunctionValue(V$1,($T803-evaluationDate)/365)</f>
        <v>2.3768489998900319E-3</v>
      </c>
      <c r="W803" s="78">
        <f>_xll.qlAbcdMathFunctionValue(W$1,($T803-evaluationDate)/365)</f>
        <v>1.4102318888677659E-3</v>
      </c>
      <c r="X803" s="78">
        <f>_xll.qlAbcdMathFunctionValue(X$1,($T803-evaluationDate)/365)</f>
        <v>1.4228204959492469E-3</v>
      </c>
      <c r="Y803" s="78">
        <f>_xll.qlAbcdMathFunctionValue(Y$1,($T803-evaluationDate)/365)</f>
        <v>3.4325412752614832E-3</v>
      </c>
      <c r="Z803" s="78">
        <f>_xll.qlAbcdMathFunctionValue(Z$1,($T803-evaluationDate)/365)</f>
        <v>3.6303412962480647E-3</v>
      </c>
      <c r="AA803" s="78">
        <f>_xll.qlAbcdMathFunctionValue(AA$1,($T803-evaluationDate)/365)</f>
        <v>3.0456107612606272E-4</v>
      </c>
      <c r="AB803" s="78">
        <f>_xll.qlAbcdMathFunctionValue(AB$1,($T803-evaluationDate)/365)</f>
        <v>3.05897781328953E-4</v>
      </c>
    </row>
    <row r="804" spans="19:28">
      <c r="S804" s="64" t="s">
        <v>99</v>
      </c>
      <c r="T804" s="143">
        <f>_xll.qlCalendarAdvance(Calendar,T803,S804,,,trigger)</f>
        <v>45160</v>
      </c>
      <c r="U804" s="78">
        <f>_xll.qlAbcdMathFunctionValue(U$1,($T804-evaluationDate)/365)</f>
        <v>2.3202097734133218E-3</v>
      </c>
      <c r="V804" s="78">
        <f>_xll.qlAbcdMathFunctionValue(V$1,($T804-evaluationDate)/365)</f>
        <v>2.3728435060157873E-3</v>
      </c>
      <c r="W804" s="78">
        <f>_xll.qlAbcdMathFunctionValue(W$1,($T804-evaluationDate)/365)</f>
        <v>1.4083021380108165E-3</v>
      </c>
      <c r="X804" s="78">
        <f>_xll.qlAbcdMathFunctionValue(X$1,($T804-evaluationDate)/365)</f>
        <v>1.4208870509144923E-3</v>
      </c>
      <c r="Y804" s="78">
        <f>_xll.qlAbcdMathFunctionValue(Y$1,($T804-evaluationDate)/365)</f>
        <v>3.4251730533077112E-3</v>
      </c>
      <c r="Z804" s="78">
        <f>_xll.qlAbcdMathFunctionValue(Z$1,($T804-evaluationDate)/365)</f>
        <v>3.6227840813448579E-3</v>
      </c>
      <c r="AA804" s="78">
        <f>_xll.qlAbcdMathFunctionValue(AA$1,($T804-evaluationDate)/365)</f>
        <v>3.039849916209765E-4</v>
      </c>
      <c r="AB804" s="78">
        <f>_xll.qlAbcdMathFunctionValue(AB$1,($T804-evaluationDate)/365)</f>
        <v>3.0532040641710313E-4</v>
      </c>
    </row>
    <row r="805" spans="19:28">
      <c r="S805" s="64" t="s">
        <v>99</v>
      </c>
      <c r="T805" s="143">
        <f>_xll.qlCalendarAdvance(Calendar,T804,S805,,,trigger)</f>
        <v>45167</v>
      </c>
      <c r="U805" s="78">
        <f>_xll.qlAbcdMathFunctionValue(U$1,($T805-evaluationDate)/365)</f>
        <v>2.3162249143621819E-3</v>
      </c>
      <c r="V805" s="78">
        <f>_xll.qlAbcdMathFunctionValue(V$1,($T805-evaluationDate)/365)</f>
        <v>2.3688389474912268E-3</v>
      </c>
      <c r="W805" s="78">
        <f>_xll.qlAbcdMathFunctionValue(W$1,($T805-evaluationDate)/365)</f>
        <v>1.4063730320170303E-3</v>
      </c>
      <c r="X805" s="78">
        <f>_xll.qlAbcdMathFunctionValue(X$1,($T805-evaluationDate)/365)</f>
        <v>1.4189540573714288E-3</v>
      </c>
      <c r="Y805" s="78">
        <f>_xll.qlAbcdMathFunctionValue(Y$1,($T805-evaluationDate)/365)</f>
        <v>3.4178127713538598E-3</v>
      </c>
      <c r="Z805" s="78">
        <f>_xll.qlAbcdMathFunctionValue(Z$1,($T805-evaluationDate)/365)</f>
        <v>3.61523221870233E-3</v>
      </c>
      <c r="AA805" s="78">
        <f>_xll.qlAbcdMathFunctionValue(AA$1,($T805-evaluationDate)/365)</f>
        <v>3.0340947477352066E-4</v>
      </c>
      <c r="AB805" s="78">
        <f>_xll.qlAbcdMathFunctionValue(AB$1,($T805-evaluationDate)/365)</f>
        <v>3.047435793323847E-4</v>
      </c>
    </row>
    <row r="806" spans="19:28">
      <c r="S806" s="64" t="s">
        <v>99</v>
      </c>
      <c r="T806" s="143">
        <f>_xll.qlCalendarAdvance(Calendar,T805,S806,,,trigger)</f>
        <v>45174</v>
      </c>
      <c r="U806" s="78">
        <f>_xll.qlAbcdMathFunctionValue(U$1,($T806-evaluationDate)/365)</f>
        <v>2.3122418267799471E-3</v>
      </c>
      <c r="V806" s="78">
        <f>_xll.qlAbcdMathFunctionValue(V$1,($T806-evaluationDate)/365)</f>
        <v>2.3648353878721155E-3</v>
      </c>
      <c r="W806" s="78">
        <f>_xll.qlAbcdMathFunctionValue(W$1,($T806-evaluationDate)/365)</f>
        <v>1.4044445998652717E-3</v>
      </c>
      <c r="X806" s="78">
        <f>_xll.qlAbcdMathFunctionValue(X$1,($T806-evaluationDate)/365)</f>
        <v>1.417021545998315E-3</v>
      </c>
      <c r="Y806" s="78">
        <f>_xll.qlAbcdMathFunctionValue(Y$1,($T806-evaluationDate)/365)</f>
        <v>3.4104605173431112E-3</v>
      </c>
      <c r="Z806" s="78">
        <f>_xll.qlAbcdMathFunctionValue(Z$1,($T806-evaluationDate)/365)</f>
        <v>3.6076858247391843E-3</v>
      </c>
      <c r="AA806" s="78">
        <f>_xll.qlAbcdMathFunctionValue(AA$1,($T806-evaluationDate)/365)</f>
        <v>3.0283453401632094E-4</v>
      </c>
      <c r="AB806" s="78">
        <f>_xll.qlAbcdMathFunctionValue(AB$1,($T806-evaluationDate)/365)</f>
        <v>3.0416730873463816E-4</v>
      </c>
    </row>
    <row r="807" spans="19:28">
      <c r="S807" s="64" t="s">
        <v>99</v>
      </c>
      <c r="T807" s="143">
        <f>_xll.qlCalendarAdvance(Calendar,T806,S807,,,trigger)</f>
        <v>45181</v>
      </c>
      <c r="U807" s="78">
        <f>_xll.qlAbcdMathFunctionValue(U$1,($T807-evaluationDate)/365)</f>
        <v>2.3082605667912037E-3</v>
      </c>
      <c r="V807" s="78">
        <f>_xll.qlAbcdMathFunctionValue(V$1,($T807-evaluationDate)/365)</f>
        <v>2.3608328901606485E-3</v>
      </c>
      <c r="W807" s="78">
        <f>_xll.qlAbcdMathFunctionValue(W$1,($T807-evaluationDate)/365)</f>
        <v>1.402516870278103E-3</v>
      </c>
      <c r="X807" s="78">
        <f>_xll.qlAbcdMathFunctionValue(X$1,($T807-evaluationDate)/365)</f>
        <v>1.4150895472062031E-3</v>
      </c>
      <c r="Y807" s="78">
        <f>_xll.qlAbcdMathFunctionValue(Y$1,($T807-evaluationDate)/365)</f>
        <v>3.4031163782174511E-3</v>
      </c>
      <c r="Z807" s="78">
        <f>_xll.qlAbcdMathFunctionValue(Z$1,($T807-evaluationDate)/365)</f>
        <v>3.6001450146625367E-3</v>
      </c>
      <c r="AA807" s="78">
        <f>_xll.qlAbcdMathFunctionValue(AA$1,($T807-evaluationDate)/365)</f>
        <v>3.0226017768492173E-4</v>
      </c>
      <c r="AB807" s="78">
        <f>_xll.qlAbcdMathFunctionValue(AB$1,($T807-evaluationDate)/365)</f>
        <v>3.0359160318486336E-4</v>
      </c>
    </row>
    <row r="808" spans="19:28">
      <c r="S808" s="64" t="s">
        <v>99</v>
      </c>
      <c r="T808" s="143">
        <f>_xll.qlCalendarAdvance(Calendar,T807,S808,,,trigger)</f>
        <v>45188</v>
      </c>
      <c r="U808" s="78">
        <f>_xll.qlAbcdMathFunctionValue(U$1,($T808-evaluationDate)/365)</f>
        <v>2.3042811900148273E-3</v>
      </c>
      <c r="V808" s="78">
        <f>_xll.qlAbcdMathFunctionValue(V$1,($T808-evaluationDate)/365)</f>
        <v>2.3568315168089951E-3</v>
      </c>
      <c r="W808" s="78">
        <f>_xll.qlAbcdMathFunctionValue(W$1,($T808-evaluationDate)/365)</f>
        <v>1.4005898717234337E-3</v>
      </c>
      <c r="X808" s="78">
        <f>_xll.qlAbcdMathFunctionValue(X$1,($T808-evaluationDate)/365)</f>
        <v>1.4131580911406476E-3</v>
      </c>
      <c r="Y808" s="78">
        <f>_xll.qlAbcdMathFunctionValue(Y$1,($T808-evaluationDate)/365)</f>
        <v>3.3957804399251394E-3</v>
      </c>
      <c r="Z808" s="78">
        <f>_xll.qlAbcdMathFunctionValue(Z$1,($T808-evaluationDate)/365)</f>
        <v>3.5926099024767249E-3</v>
      </c>
      <c r="AA808" s="78">
        <f>_xll.qlAbcdMathFunctionValue(AA$1,($T808-evaluationDate)/365)</f>
        <v>3.0168641401853946E-4</v>
      </c>
      <c r="AB808" s="78">
        <f>_xll.qlAbcdMathFunctionValue(AB$1,($T808-evaluationDate)/365)</f>
        <v>3.0301647114598358E-4</v>
      </c>
    </row>
    <row r="809" spans="19:28">
      <c r="S809" s="64" t="s">
        <v>99</v>
      </c>
      <c r="T809" s="143">
        <f>_xll.qlCalendarAdvance(Calendar,T808,S809,,,trigger)</f>
        <v>45195</v>
      </c>
      <c r="U809" s="78">
        <f>_xll.qlAbcdMathFunctionValue(U$1,($T809-evaluationDate)/365)</f>
        <v>2.3003037515672529E-3</v>
      </c>
      <c r="V809" s="78">
        <f>_xll.qlAbcdMathFunctionValue(V$1,($T809-evaluationDate)/365)</f>
        <v>2.3528313297228186E-3</v>
      </c>
      <c r="W809" s="78">
        <f>_xll.qlAbcdMathFunctionValue(W$1,($T809-evaluationDate)/365)</f>
        <v>1.3986636324161594E-3</v>
      </c>
      <c r="X809" s="78">
        <f>_xll.qlAbcdMathFunctionValue(X$1,($T809-evaluationDate)/365)</f>
        <v>1.4112272076834069E-3</v>
      </c>
      <c r="Y809" s="78">
        <f>_xll.qlAbcdMathFunctionValue(Y$1,($T809-evaluationDate)/365)</f>
        <v>3.388452787428125E-3</v>
      </c>
      <c r="Z809" s="78">
        <f>_xll.qlAbcdMathFunctionValue(Z$1,($T809-evaluationDate)/365)</f>
        <v>3.5850806009920773E-3</v>
      </c>
      <c r="AA809" s="78">
        <f>_xll.qlAbcdMathFunctionValue(AA$1,($T809-evaluationDate)/365)</f>
        <v>3.0111325116081035E-4</v>
      </c>
      <c r="AB809" s="78">
        <f>_xll.qlAbcdMathFunctionValue(AB$1,($T809-evaluationDate)/365)</f>
        <v>3.0244192098360565E-4</v>
      </c>
    </row>
    <row r="810" spans="19:28">
      <c r="S810" s="64" t="s">
        <v>99</v>
      </c>
      <c r="T810" s="143">
        <f>_xll.qlCalendarAdvance(Calendar,T809,S810,,,trigger)</f>
        <v>45202</v>
      </c>
      <c r="U810" s="78">
        <f>_xll.qlAbcdMathFunctionValue(U$1,($T810-evaluationDate)/365)</f>
        <v>2.2963283060657281E-3</v>
      </c>
      <c r="V810" s="78">
        <f>_xll.qlAbcdMathFunctionValue(V$1,($T810-evaluationDate)/365)</f>
        <v>2.3488323902647818E-3</v>
      </c>
      <c r="W810" s="78">
        <f>_xll.qlAbcdMathFunctionValue(W$1,($T810-evaluationDate)/365)</f>
        <v>1.3967381803197912E-3</v>
      </c>
      <c r="X810" s="78">
        <f>_xll.qlAbcdMathFunctionValue(X$1,($T810-evaluationDate)/365)</f>
        <v>1.409296926454133E-3</v>
      </c>
      <c r="Y810" s="78">
        <f>_xll.qlAbcdMathFunctionValue(Y$1,($T810-evaluationDate)/365)</f>
        <v>3.3811335047094107E-3</v>
      </c>
      <c r="Z810" s="78">
        <f>_xll.qlAbcdMathFunctionValue(Z$1,($T810-evaluationDate)/365)</f>
        <v>3.5775572218335991E-3</v>
      </c>
      <c r="AA810" s="78">
        <f>_xll.qlAbcdMathFunctionValue(AA$1,($T810-evaluationDate)/365)</f>
        <v>3.0054069716053283E-4</v>
      </c>
      <c r="AB810" s="78">
        <f>_xll.qlAbcdMathFunctionValue(AB$1,($T810-evaluationDate)/365)</f>
        <v>3.0186796096677408E-4</v>
      </c>
    </row>
    <row r="811" spans="19:28">
      <c r="S811" s="64" t="s">
        <v>99</v>
      </c>
      <c r="T811" s="143">
        <f>_xll.qlCalendarAdvance(Calendar,T810,S811,,,trigger)</f>
        <v>45209</v>
      </c>
      <c r="U811" s="78">
        <f>_xll.qlAbcdMathFunctionValue(U$1,($T811-evaluationDate)/365)</f>
        <v>2.2923549076315449E-3</v>
      </c>
      <c r="V811" s="78">
        <f>_xll.qlAbcdMathFunctionValue(V$1,($T811-evaluationDate)/365)</f>
        <v>2.3448347592580267E-3</v>
      </c>
      <c r="W811" s="78">
        <f>_xll.qlAbcdMathFunctionValue(W$1,($T811-evaluationDate)/365)</f>
        <v>1.3948135431480742E-3</v>
      </c>
      <c r="X811" s="78">
        <f>_xll.qlAbcdMathFunctionValue(X$1,($T811-evaluationDate)/365)</f>
        <v>1.4073672768120525E-3</v>
      </c>
      <c r="Y811" s="78">
        <f>_xll.qlAbcdMathFunctionValue(Y$1,($T811-evaluationDate)/365)</f>
        <v>3.3738226747803799E-3</v>
      </c>
      <c r="Z811" s="78">
        <f>_xll.qlAbcdMathFunctionValue(Z$1,($T811-evaluationDate)/365)</f>
        <v>3.5700398754496265E-3</v>
      </c>
      <c r="AA811" s="78">
        <f>_xll.qlAbcdMathFunctionValue(AA$1,($T811-evaluationDate)/365)</f>
        <v>2.9996875997240614E-4</v>
      </c>
      <c r="AB811" s="78">
        <f>_xll.qlAbcdMathFunctionValue(AB$1,($T811-evaluationDate)/365)</f>
        <v>3.0129459926872093E-4</v>
      </c>
    </row>
    <row r="812" spans="19:28">
      <c r="S812" s="64" t="s">
        <v>99</v>
      </c>
      <c r="T812" s="143">
        <f>_xll.qlCalendarAdvance(Calendar,T811,S812,,,trigger)</f>
        <v>45216</v>
      </c>
      <c r="U812" s="78">
        <f>_xll.qlAbcdMathFunctionValue(U$1,($T812-evaluationDate)/365)</f>
        <v>2.2883836098932559E-3</v>
      </c>
      <c r="V812" s="78">
        <f>_xll.qlAbcdMathFunctionValue(V$1,($T812-evaluationDate)/365)</f>
        <v>2.34083849698964E-3</v>
      </c>
      <c r="W812" s="78">
        <f>_xll.qlAbcdMathFunctionValue(W$1,($T812-evaluationDate)/365)</f>
        <v>1.3928897483666018E-3</v>
      </c>
      <c r="X812" s="78">
        <f>_xll.qlAbcdMathFunctionValue(X$1,($T812-evaluationDate)/365)</f>
        <v>1.4054382878576389E-3</v>
      </c>
      <c r="Y812" s="78">
        <f>_xll.qlAbcdMathFunctionValue(Y$1,($T812-evaluationDate)/365)</f>
        <v>3.3665203796880679E-3</v>
      </c>
      <c r="Z812" s="78">
        <f>_xll.qlAbcdMathFunctionValue(Z$1,($T812-evaluationDate)/365)</f>
        <v>3.5625286711204189E-3</v>
      </c>
      <c r="AA812" s="78">
        <f>_xll.qlAbcdMathFunctionValue(AA$1,($T812-evaluationDate)/365)</f>
        <v>2.9939744745776254E-4</v>
      </c>
      <c r="AB812" s="78">
        <f>_xll.qlAbcdMathFunctionValue(AB$1,($T812-evaluationDate)/365)</f>
        <v>3.0072184396760999E-4</v>
      </c>
    </row>
    <row r="813" spans="19:28">
      <c r="S813" s="64" t="s">
        <v>99</v>
      </c>
      <c r="T813" s="143">
        <f>_xll.qlCalendarAdvance(Calendar,T812,S813,,,trigger)</f>
        <v>45223</v>
      </c>
      <c r="U813" s="78">
        <f>_xll.qlAbcdMathFunctionValue(U$1,($T813-evaluationDate)/365)</f>
        <v>2.2844144659898715E-3</v>
      </c>
      <c r="V813" s="78">
        <f>_xll.qlAbcdMathFunctionValue(V$1,($T813-evaluationDate)/365)</f>
        <v>2.3368436632140947E-3</v>
      </c>
      <c r="W813" s="78">
        <f>_xll.qlAbcdMathFunctionValue(W$1,($T813-evaluationDate)/365)</f>
        <v>1.3909668231944145E-3</v>
      </c>
      <c r="X813" s="78">
        <f>_xll.qlAbcdMathFunctionValue(X$1,($T813-evaluationDate)/365)</f>
        <v>1.4035099884342737E-3</v>
      </c>
      <c r="Y813" s="78">
        <f>_xll.qlAbcdMathFunctionValue(Y$1,($T813-evaluationDate)/365)</f>
        <v>3.3592267005223878E-3</v>
      </c>
      <c r="Z813" s="78">
        <f>_xll.qlAbcdMathFunctionValue(Z$1,($T813-evaluationDate)/365)</f>
        <v>3.555023716966684E-3</v>
      </c>
      <c r="AA813" s="78">
        <f>_xll.qlAbcdMathFunctionValue(AA$1,($T813-evaluationDate)/365)</f>
        <v>2.9882676738529558E-4</v>
      </c>
      <c r="AB813" s="78">
        <f>_xll.qlAbcdMathFunctionValue(AB$1,($T813-evaluationDate)/365)</f>
        <v>3.0014970304727609E-4</v>
      </c>
    </row>
    <row r="814" spans="19:28">
      <c r="S814" s="64" t="s">
        <v>99</v>
      </c>
      <c r="T814" s="143">
        <f>_xll.qlCalendarAdvance(Calendar,T813,S814,,,trigger)</f>
        <v>45230</v>
      </c>
      <c r="U814" s="78">
        <f>_xll.qlAbcdMathFunctionValue(U$1,($T814-evaluationDate)/365)</f>
        <v>2.280447528574038E-3</v>
      </c>
      <c r="V814" s="78">
        <f>_xll.qlAbcdMathFunctionValue(V$1,($T814-evaluationDate)/365)</f>
        <v>2.3328503171566733E-3</v>
      </c>
      <c r="W814" s="78">
        <f>_xll.qlAbcdMathFunctionValue(W$1,($T814-evaluationDate)/365)</f>
        <v>1.3890447946055939E-3</v>
      </c>
      <c r="X814" s="78">
        <f>_xll.qlAbcdMathFunctionValue(X$1,($T814-evaluationDate)/365)</f>
        <v>1.4015824071298998E-3</v>
      </c>
      <c r="Y814" s="78">
        <f>_xll.qlAbcdMathFunctionValue(Y$1,($T814-evaluationDate)/365)</f>
        <v>3.3519417174233154E-3</v>
      </c>
      <c r="Z814" s="78">
        <f>_xll.qlAbcdMathFunctionValue(Z$1,($T814-evaluationDate)/365)</f>
        <v>3.547525119958074E-3</v>
      </c>
      <c r="AA814" s="78">
        <f>_xll.qlAbcdMathFunctionValue(AA$1,($T814-evaluationDate)/365)</f>
        <v>2.9825672743178289E-4</v>
      </c>
      <c r="AB814" s="78">
        <f>_xll.qlAbcdMathFunctionValue(AB$1,($T814-evaluationDate)/365)</f>
        <v>2.9957818439795984E-4</v>
      </c>
    </row>
    <row r="815" spans="19:28">
      <c r="S815" s="64" t="s">
        <v>99</v>
      </c>
      <c r="T815" s="143">
        <f>_xll.qlCalendarAdvance(Calendar,T814,S815,,,trigger)</f>
        <v>45237</v>
      </c>
      <c r="U815" s="78">
        <f>_xll.qlAbcdMathFunctionValue(U$1,($T815-evaluationDate)/365)</f>
        <v>2.2764828498151985E-3</v>
      </c>
      <c r="V815" s="78">
        <f>_xll.qlAbcdMathFunctionValue(V$1,($T815-evaluationDate)/365)</f>
        <v>2.3288585175168736E-3</v>
      </c>
      <c r="W815" s="78">
        <f>_xll.qlAbcdMathFunctionValue(W$1,($T815-evaluationDate)/365)</f>
        <v>1.3871236893308468E-3</v>
      </c>
      <c r="X815" s="78">
        <f>_xll.qlAbcdMathFunctionValue(X$1,($T815-evaluationDate)/365)</f>
        <v>1.3996555722786642E-3</v>
      </c>
      <c r="Y815" s="78">
        <f>_xll.qlAbcdMathFunctionValue(Y$1,($T815-evaluationDate)/365)</f>
        <v>3.3446655095880173E-3</v>
      </c>
      <c r="Z815" s="78">
        <f>_xll.qlAbcdMathFunctionValue(Z$1,($T815-evaluationDate)/365)</f>
        <v>3.5400329859215968E-3</v>
      </c>
      <c r="AA815" s="78">
        <f>_xll.qlAbcdMathFunctionValue(AA$1,($T815-evaluationDate)/365)</f>
        <v>2.9768733518280473E-4</v>
      </c>
      <c r="AB815" s="78">
        <f>_xll.qlAbcdMathFunctionValue(AB$1,($T815-evaluationDate)/365)</f>
        <v>2.9900729581703672E-4</v>
      </c>
    </row>
    <row r="816" spans="19:28">
      <c r="S816" s="64" t="s">
        <v>99</v>
      </c>
      <c r="T816" s="143">
        <f>_xll.qlCalendarAdvance(Calendar,T815,S816,,,trigger)</f>
        <v>45244</v>
      </c>
      <c r="U816" s="78">
        <f>_xll.qlAbcdMathFunctionValue(U$1,($T816-evaluationDate)/365)</f>
        <v>2.2725204814027355E-3</v>
      </c>
      <c r="V816" s="78">
        <f>_xll.qlAbcdMathFunctionValue(V$1,($T816-evaluationDate)/365)</f>
        <v>2.3248683224717948E-3</v>
      </c>
      <c r="W816" s="78">
        <f>_xll.qlAbcdMathFunctionValue(W$1,($T816-evaluationDate)/365)</f>
        <v>1.3852035338590796E-3</v>
      </c>
      <c r="X816" s="78">
        <f>_xll.qlAbcdMathFunctionValue(X$1,($T816-evaluationDate)/365)</f>
        <v>1.3977295119625525E-3</v>
      </c>
      <c r="Y816" s="78">
        <f>_xll.qlAbcdMathFunctionValue(Y$1,($T816-evaluationDate)/365)</f>
        <v>3.3373981552779456E-3</v>
      </c>
      <c r="Z816" s="78">
        <f>_xll.qlAbcdMathFunctionValue(Z$1,($T816-evaluationDate)/365)</f>
        <v>3.5325474195500024E-3</v>
      </c>
      <c r="AA816" s="78">
        <f>_xll.qlAbcdMathFunctionValue(AA$1,($T816-evaluationDate)/365)</f>
        <v>2.9711859813345669E-4</v>
      </c>
      <c r="AB816" s="78">
        <f>_xll.qlAbcdMathFunctionValue(AB$1,($T816-evaluationDate)/365)</f>
        <v>2.9843704500974195E-4</v>
      </c>
    </row>
    <row r="817" spans="19:28">
      <c r="S817" s="64" t="s">
        <v>99</v>
      </c>
      <c r="T817" s="143">
        <f>_xll.qlCalendarAdvance(Calendar,T816,S817,,,trigger)</f>
        <v>45251</v>
      </c>
      <c r="U817" s="78">
        <f>_xll.qlAbcdMathFunctionValue(U$1,($T817-evaluationDate)/365)</f>
        <v>2.2685604745490938E-3</v>
      </c>
      <c r="V817" s="78">
        <f>_xll.qlAbcdMathFunctionValue(V$1,($T817-evaluationDate)/365)</f>
        <v>2.3208797896794977E-3</v>
      </c>
      <c r="W817" s="78">
        <f>_xll.qlAbcdMathFunctionValue(W$1,($T817-evaluationDate)/365)</f>
        <v>1.3832843544389628E-3</v>
      </c>
      <c r="X817" s="78">
        <f>_xll.qlAbcdMathFunctionValue(X$1,($T817-evaluationDate)/365)</f>
        <v>1.3958042540130125E-3</v>
      </c>
      <c r="Y817" s="78">
        <f>_xll.qlAbcdMathFunctionValue(Y$1,($T817-evaluationDate)/365)</f>
        <v>3.3301397318258753E-3</v>
      </c>
      <c r="Z817" s="78">
        <f>_xll.qlAbcdMathFunctionValue(Z$1,($T817-evaluationDate)/365)</f>
        <v>3.5250685244100953E-3</v>
      </c>
      <c r="AA817" s="78">
        <f>_xll.qlAbcdMathFunctionValue(AA$1,($T817-evaluationDate)/365)</f>
        <v>2.9655052368905872E-4</v>
      </c>
      <c r="AB817" s="78">
        <f>_xll.qlAbcdMathFunctionValue(AB$1,($T817-evaluationDate)/365)</f>
        <v>2.9786743958988988E-4</v>
      </c>
    </row>
    <row r="818" spans="19:28">
      <c r="S818" s="64" t="s">
        <v>99</v>
      </c>
      <c r="T818" s="143">
        <f>_xll.qlCalendarAdvance(Calendar,T817,S818,,,trigger)</f>
        <v>45258</v>
      </c>
      <c r="U818" s="78">
        <f>_xll.qlAbcdMathFunctionValue(U$1,($T818-evaluationDate)/365)</f>
        <v>2.2646028799928899E-3</v>
      </c>
      <c r="V818" s="78">
        <f>_xll.qlAbcdMathFunctionValue(V$1,($T818-evaluationDate)/365)</f>
        <v>2.3168929762823576E-3</v>
      </c>
      <c r="W818" s="78">
        <f>_xll.qlAbcdMathFunctionValue(W$1,($T818-evaluationDate)/365)</f>
        <v>1.3813661770804902E-3</v>
      </c>
      <c r="X818" s="78">
        <f>_xll.qlAbcdMathFunctionValue(X$1,($T818-evaluationDate)/365)</f>
        <v>1.3938798260125706E-3</v>
      </c>
      <c r="Y818" s="78">
        <f>_xll.qlAbcdMathFunctionValue(Y$1,($T818-evaluationDate)/365)</f>
        <v>3.3228903156429031E-3</v>
      </c>
      <c r="Z818" s="78">
        <f>_xll.qlAbcdMathFunctionValue(Z$1,($T818-evaluationDate)/365)</f>
        <v>3.5175964029510055E-3</v>
      </c>
      <c r="AA818" s="78">
        <f>_xll.qlAbcdMathFunctionValue(AA$1,($T818-evaluationDate)/365)</f>
        <v>2.9598311916585816E-4</v>
      </c>
      <c r="AB818" s="78">
        <f>_xll.qlAbcdMathFunctionValue(AB$1,($T818-evaluationDate)/365)</f>
        <v>2.9729848708058895E-4</v>
      </c>
    </row>
    <row r="819" spans="19:28">
      <c r="S819" s="64" t="s">
        <v>99</v>
      </c>
      <c r="T819" s="143">
        <f>_xll.qlCalendarAdvance(Calendar,T818,S819,,,trigger)</f>
        <v>45265</v>
      </c>
      <c r="U819" s="78">
        <f>_xll.qlAbcdMathFunctionValue(U$1,($T819-evaluationDate)/365)</f>
        <v>2.2606477480020012E-3</v>
      </c>
      <c r="V819" s="78">
        <f>_xll.qlAbcdMathFunctionValue(V$1,($T819-evaluationDate)/365)</f>
        <v>2.3129079389103903E-3</v>
      </c>
      <c r="W819" s="78">
        <f>_xll.qlAbcdMathFunctionValue(W$1,($T819-evaluationDate)/365)</f>
        <v>1.3794490275565244E-3</v>
      </c>
      <c r="X819" s="78">
        <f>_xll.qlAbcdMathFunctionValue(X$1,($T819-evaluationDate)/365)</f>
        <v>1.3919562552964391E-3</v>
      </c>
      <c r="Y819" s="78">
        <f>_xll.qlAbcdMathFunctionValue(Y$1,($T819-evaluationDate)/365)</f>
        <v>3.3156499822253995E-3</v>
      </c>
      <c r="Z819" s="78">
        <f>_xll.qlAbcdMathFunctionValue(Z$1,($T819-evaluationDate)/365)</f>
        <v>3.5101311565123986E-3</v>
      </c>
      <c r="AA819" s="78">
        <f>_xll.qlAbcdMathFunctionValue(AA$1,($T819-evaluationDate)/365)</f>
        <v>2.9541639179172949E-4</v>
      </c>
      <c r="AB819" s="78">
        <f>_xll.qlAbcdMathFunctionValue(AB$1,($T819-evaluationDate)/365)</f>
        <v>2.9673019491495162E-4</v>
      </c>
    </row>
    <row r="820" spans="19:28">
      <c r="S820" s="64" t="s">
        <v>99</v>
      </c>
      <c r="T820" s="143">
        <f>_xll.qlCalendarAdvance(Calendar,T819,S820,,,trigger)</f>
        <v>45272</v>
      </c>
      <c r="U820" s="78">
        <f>_xll.qlAbcdMathFunctionValue(U$1,($T820-evaluationDate)/365)</f>
        <v>2.2566951283766318E-3</v>
      </c>
      <c r="V820" s="78">
        <f>_xll.qlAbcdMathFunctionValue(V$1,($T820-evaluationDate)/365)</f>
        <v>2.3089247336845566E-3</v>
      </c>
      <c r="W820" s="78">
        <f>_xll.qlAbcdMathFunctionValue(W$1,($T820-evaluationDate)/365)</f>
        <v>1.3775329314043374E-3</v>
      </c>
      <c r="X820" s="78">
        <f>_xll.qlAbcdMathFunctionValue(X$1,($T820-evaluationDate)/365)</f>
        <v>1.390033568954109E-3</v>
      </c>
      <c r="Y820" s="78">
        <f>_xll.qlAbcdMathFunctionValue(Y$1,($T820-evaluationDate)/365)</f>
        <v>3.3084188061619137E-3</v>
      </c>
      <c r="Z820" s="78">
        <f>_xll.qlAbcdMathFunctionValue(Z$1,($T820-evaluationDate)/365)</f>
        <v>3.502672885332641E-3</v>
      </c>
      <c r="AA820" s="78">
        <f>_xll.qlAbcdMathFunctionValue(AA$1,($T820-evaluationDate)/365)</f>
        <v>2.9485034870686773E-4</v>
      </c>
      <c r="AB820" s="78">
        <f>_xll.qlAbcdMathFunctionValue(AB$1,($T820-evaluationDate)/365)</f>
        <v>2.9616257043679946E-4</v>
      </c>
    </row>
    <row r="821" spans="19:28">
      <c r="S821" s="64" t="s">
        <v>99</v>
      </c>
      <c r="T821" s="143">
        <f>_xll.qlCalendarAdvance(Calendar,T820,S821,,,trigger)</f>
        <v>45279</v>
      </c>
      <c r="U821" s="78">
        <f>_xll.qlAbcdMathFunctionValue(U$1,($T821-evaluationDate)/365)</f>
        <v>2.2527450704523748E-3</v>
      </c>
      <c r="V821" s="78">
        <f>_xll.qlAbcdMathFunctionValue(V$1,($T821-evaluationDate)/365)</f>
        <v>2.3049434162200596E-3</v>
      </c>
      <c r="W821" s="78">
        <f>_xll.qlAbcdMathFunctionValue(W$1,($T821-evaluationDate)/365)</f>
        <v>1.3756179139271412E-3</v>
      </c>
      <c r="X821" s="78">
        <f>_xll.qlAbcdMathFunctionValue(X$1,($T821-evaluationDate)/365)</f>
        <v>1.3881117938309437E-3</v>
      </c>
      <c r="Y821" s="78">
        <f>_xll.qlAbcdMathFunctionValue(Y$1,($T821-evaluationDate)/365)</f>
        <v>3.3011968611400396E-3</v>
      </c>
      <c r="Z821" s="78">
        <f>_xll.qlAbcdMathFunctionValue(Z$1,($T821-evaluationDate)/365)</f>
        <v>3.4952216885569092E-3</v>
      </c>
      <c r="AA821" s="78">
        <f>_xll.qlAbcdMathFunctionValue(AA$1,($T821-evaluationDate)/365)</f>
        <v>2.9428499696447838E-4</v>
      </c>
      <c r="AB821" s="78">
        <f>_xll.qlAbcdMathFunctionValue(AB$1,($T821-evaluationDate)/365)</f>
        <v>2.9559562090136359E-4</v>
      </c>
    </row>
    <row r="822" spans="19:28">
      <c r="S822" s="64" t="s">
        <v>99</v>
      </c>
      <c r="T822" s="143">
        <f>_xll.qlCalendarAdvance(Calendar,T821,S822,,,trigger)</f>
        <v>45287</v>
      </c>
      <c r="U822" s="78">
        <f>_xll.qlAbcdMathFunctionValue(U$1,($T822-evaluationDate)/365)</f>
        <v>2.2482339179903041E-3</v>
      </c>
      <c r="V822" s="78">
        <f>_xll.qlAbcdMathFunctionValue(V$1,($T822-evaluationDate)/365)</f>
        <v>2.3003957213378937E-3</v>
      </c>
      <c r="W822" s="78">
        <f>_xll.qlAbcdMathFunctionValue(W$1,($T822-evaluationDate)/365)</f>
        <v>1.3734306755011831E-3</v>
      </c>
      <c r="X822" s="78">
        <f>_xll.qlAbcdMathFunctionValue(X$1,($T822-evaluationDate)/365)</f>
        <v>1.3859166292980406E-3</v>
      </c>
      <c r="Y822" s="78">
        <f>_xll.qlAbcdMathFunctionValue(Y$1,($T822-evaluationDate)/365)</f>
        <v>3.2929546063413737E-3</v>
      </c>
      <c r="Z822" s="78">
        <f>_xll.qlAbcdMathFunctionValue(Z$1,($T822-evaluationDate)/365)</f>
        <v>3.4867148233763616E-3</v>
      </c>
      <c r="AA822" s="78">
        <f>_xll.qlAbcdMathFunctionValue(AA$1,($T822-evaluationDate)/365)</f>
        <v>2.9363973616246882E-4</v>
      </c>
      <c r="AB822" s="78">
        <f>_xll.qlAbcdMathFunctionValue(AB$1,($T822-evaluationDate)/365)</f>
        <v>2.9494851422587039E-4</v>
      </c>
    </row>
    <row r="823" spans="19:28">
      <c r="S823" s="64" t="s">
        <v>99</v>
      </c>
      <c r="T823" s="143">
        <f>_xll.qlCalendarAdvance(Calendar,T822,S823,,,trigger)</f>
        <v>45294</v>
      </c>
      <c r="U823" s="78">
        <f>_xll.qlAbcdMathFunctionValue(U$1,($T823-evaluationDate)/365)</f>
        <v>2.2442895134132264E-3</v>
      </c>
      <c r="V823" s="78">
        <f>_xll.qlAbcdMathFunctionValue(V$1,($T823-evaluationDate)/365)</f>
        <v>2.2964186340196035E-3</v>
      </c>
      <c r="W823" s="78">
        <f>_xll.qlAbcdMathFunctionValue(W$1,($T823-evaluationDate)/365)</f>
        <v>1.3715180535957558E-3</v>
      </c>
      <c r="X823" s="78">
        <f>_xll.qlAbcdMathFunctionValue(X$1,($T823-evaluationDate)/365)</f>
        <v>1.3839968960592064E-3</v>
      </c>
      <c r="Y823" s="78">
        <f>_xll.qlAbcdMathFunctionValue(Y$1,($T823-evaluationDate)/365)</f>
        <v>3.2857526861057485E-3</v>
      </c>
      <c r="Z823" s="78">
        <f>_xll.qlAbcdMathFunctionValue(Z$1,($T823-evaluationDate)/365)</f>
        <v>3.479279114858624E-3</v>
      </c>
      <c r="AA823" s="78">
        <f>_xll.qlAbcdMathFunctionValue(AA$1,($T823-evaluationDate)/365)</f>
        <v>2.9307588921839787E-4</v>
      </c>
      <c r="AB823" s="78">
        <f>_xll.qlAbcdMathFunctionValue(AB$1,($T823-evaluationDate)/365)</f>
        <v>2.9438303501932994E-4</v>
      </c>
    </row>
    <row r="824" spans="19:28">
      <c r="S824" s="64" t="s">
        <v>99</v>
      </c>
      <c r="T824" s="143">
        <f>_xll.qlCalendarAdvance(Calendar,T823,S824,,,trigger)</f>
        <v>45301</v>
      </c>
      <c r="U824" s="78">
        <f>_xll.qlAbcdMathFunctionValue(U$1,($T824-evaluationDate)/365)</f>
        <v>2.2403478226010192E-3</v>
      </c>
      <c r="V824" s="78">
        <f>_xll.qlAbcdMathFunctionValue(V$1,($T824-evaluationDate)/365)</f>
        <v>2.2924436059970662E-3</v>
      </c>
      <c r="W824" s="78">
        <f>_xll.qlAbcdMathFunctionValue(W$1,($T824-evaluationDate)/365)</f>
        <v>1.3696065883828457E-3</v>
      </c>
      <c r="X824" s="78">
        <f>_xll.qlAbcdMathFunctionValue(X$1,($T824-evaluationDate)/365)</f>
        <v>1.3820781568389061E-3</v>
      </c>
      <c r="Y824" s="78">
        <f>_xll.qlAbcdMathFunctionValue(Y$1,($T824-evaluationDate)/365)</f>
        <v>3.2785602227117104E-3</v>
      </c>
      <c r="Z824" s="78">
        <f>_xll.qlAbcdMathFunctionValue(Z$1,($T824-evaluationDate)/365)</f>
        <v>3.4718507853167459E-3</v>
      </c>
      <c r="AA824" s="78">
        <f>_xll.qlAbcdMathFunctionValue(AA$1,($T824-evaluationDate)/365)</f>
        <v>2.9251275522531125E-4</v>
      </c>
      <c r="AB824" s="78">
        <f>_xll.qlAbcdMathFunctionValue(AB$1,($T824-evaluationDate)/365)</f>
        <v>2.9381825298865476E-4</v>
      </c>
    </row>
    <row r="825" spans="19:28">
      <c r="S825" s="64" t="s">
        <v>99</v>
      </c>
      <c r="T825" s="143">
        <f>_xll.qlCalendarAdvance(Calendar,T824,S825,,,trigger)</f>
        <v>45308</v>
      </c>
      <c r="U825" s="78">
        <f>_xll.qlAbcdMathFunctionValue(U$1,($T825-evaluationDate)/365)</f>
        <v>2.236408892996593E-3</v>
      </c>
      <c r="V825" s="78">
        <f>_xll.qlAbcdMathFunctionValue(V$1,($T825-evaluationDate)/365)</f>
        <v>2.2884706908248261E-3</v>
      </c>
      <c r="W825" s="78">
        <f>_xll.qlAbcdMathFunctionValue(W$1,($T825-evaluationDate)/365)</f>
        <v>1.3676963042120981E-3</v>
      </c>
      <c r="X825" s="78">
        <f>_xll.qlAbcdMathFunctionValue(X$1,($T825-evaluationDate)/365)</f>
        <v>1.3801604374878266E-3</v>
      </c>
      <c r="Y825" s="78">
        <f>_xll.qlAbcdMathFunctionValue(Y$1,($T825-evaluationDate)/365)</f>
        <v>3.2713772861864437E-3</v>
      </c>
      <c r="Z825" s="78">
        <f>_xll.qlAbcdMathFunctionValue(Z$1,($T825-evaluationDate)/365)</f>
        <v>3.4644299294522276E-3</v>
      </c>
      <c r="AA825" s="78">
        <f>_xll.qlAbcdMathFunctionValue(AA$1,($T825-evaluationDate)/365)</f>
        <v>2.9195034088327242E-4</v>
      </c>
      <c r="AB825" s="78">
        <f>_xll.qlAbcdMathFunctionValue(AB$1,($T825-evaluationDate)/365)</f>
        <v>2.932541750294168E-4</v>
      </c>
    </row>
    <row r="826" spans="19:28">
      <c r="S826" s="64" t="s">
        <v>99</v>
      </c>
      <c r="T826" s="143">
        <f>_xll.qlCalendarAdvance(Calendar,T825,S826,,,trigger)</f>
        <v>45315</v>
      </c>
      <c r="U826" s="78">
        <f>_xll.qlAbcdMathFunctionValue(U$1,($T826-evaluationDate)/365)</f>
        <v>2.232472771593674E-3</v>
      </c>
      <c r="V826" s="78">
        <f>_xll.qlAbcdMathFunctionValue(V$1,($T826-evaluationDate)/365)</f>
        <v>2.2844999415682901E-3</v>
      </c>
      <c r="W826" s="78">
        <f>_xll.qlAbcdMathFunctionValue(W$1,($T826-evaluationDate)/365)</f>
        <v>1.3657872252068304E-3</v>
      </c>
      <c r="X826" s="78">
        <f>_xll.qlAbcdMathFunctionValue(X$1,($T826-evaluationDate)/365)</f>
        <v>1.3782437636205491E-3</v>
      </c>
      <c r="Y826" s="78">
        <f>_xll.qlAbcdMathFunctionValue(Y$1,($T826-evaluationDate)/365)</f>
        <v>3.2642039456907729E-3</v>
      </c>
      <c r="Z826" s="78">
        <f>_xll.qlAbcdMathFunctionValue(Z$1,($T826-evaluationDate)/365)</f>
        <v>3.4570166409142703E-3</v>
      </c>
      <c r="AA826" s="78">
        <f>_xll.qlAbcdMathFunctionValue(AA$1,($T826-evaluationDate)/365)</f>
        <v>2.9138865280882822E-4</v>
      </c>
      <c r="AB826" s="78">
        <f>_xll.qlAbcdMathFunctionValue(AB$1,($T826-evaluationDate)/365)</f>
        <v>2.9269080795212574E-4</v>
      </c>
    </row>
    <row r="827" spans="19:28">
      <c r="S827" s="64" t="s">
        <v>99</v>
      </c>
      <c r="T827" s="143">
        <f>_xll.qlCalendarAdvance(Calendar,T826,S827,,,trigger)</f>
        <v>45322</v>
      </c>
      <c r="U827" s="78">
        <f>_xll.qlAbcdMathFunctionValue(U$1,($T827-evaluationDate)/365)</f>
        <v>2.2285395049397535E-3</v>
      </c>
      <c r="V827" s="78">
        <f>_xll.qlAbcdMathFunctionValue(V$1,($T827-evaluationDate)/365)</f>
        <v>2.280531410806909E-3</v>
      </c>
      <c r="W827" s="78">
        <f>_xll.qlAbcdMathFunctionValue(W$1,($T827-evaluationDate)/365)</f>
        <v>1.3638793752655115E-3</v>
      </c>
      <c r="X827" s="78">
        <f>_xll.qlAbcdMathFunctionValue(X$1,($T827-evaluationDate)/365)</f>
        <v>1.3763281606170843E-3</v>
      </c>
      <c r="Y827" s="78">
        <f>_xll.qlAbcdMathFunctionValue(Y$1,($T827-evaluationDate)/365)</f>
        <v>3.2570402695257495E-3</v>
      </c>
      <c r="Z827" s="78">
        <f>_xll.qlAbcdMathFunctionValue(Z$1,($T827-evaluationDate)/365)</f>
        <v>3.4496110123075703E-3</v>
      </c>
      <c r="AA827" s="78">
        <f>_xll.qlAbcdMathFunctionValue(AA$1,($T827-evaluationDate)/365)</f>
        <v>2.9082769753566943E-4</v>
      </c>
      <c r="AB827" s="78">
        <f>_xll.qlAbcdMathFunctionValue(AB$1,($T827-evaluationDate)/365)</f>
        <v>2.9212815848289999E-4</v>
      </c>
    </row>
    <row r="828" spans="19:28">
      <c r="S828" s="64" t="s">
        <v>99</v>
      </c>
      <c r="T828" s="143">
        <f>_xll.qlCalendarAdvance(Calendar,T827,S828,,,trigger)</f>
        <v>45329</v>
      </c>
      <c r="U828" s="78">
        <f>_xll.qlAbcdMathFunctionValue(U$1,($T828-evaluationDate)/365)</f>
        <v>2.2246091391390182E-3</v>
      </c>
      <c r="V828" s="78">
        <f>_xll.qlAbcdMathFunctionValue(V$1,($T828-evaluationDate)/365)</f>
        <v>2.2765651506373311E-3</v>
      </c>
      <c r="W828" s="78">
        <f>_xll.qlAbcdMathFunctionValue(W$1,($T828-evaluationDate)/365)</f>
        <v>1.3619727780632305E-3</v>
      </c>
      <c r="X828" s="78">
        <f>_xll.qlAbcdMathFunctionValue(X$1,($T828-evaluationDate)/365)</f>
        <v>1.3744136536243952E-3</v>
      </c>
      <c r="Y828" s="78">
        <f>_xll.qlAbcdMathFunctionValue(Y$1,($T828-evaluationDate)/365)</f>
        <v>3.2498863251392042E-3</v>
      </c>
      <c r="Z828" s="78">
        <f>_xll.qlAbcdMathFunctionValue(Z$1,($T828-evaluationDate)/365)</f>
        <v>3.4422131352000685E-3</v>
      </c>
      <c r="AA828" s="78">
        <f>_xll.qlAbcdMathFunctionValue(AA$1,($T828-evaluationDate)/365)</f>
        <v>2.9026748151528866E-4</v>
      </c>
      <c r="AB828" s="78">
        <f>_xll.qlAbcdMathFunctionValue(AB$1,($T828-evaluationDate)/365)</f>
        <v>2.9156623326413478E-4</v>
      </c>
    </row>
    <row r="829" spans="19:28">
      <c r="S829" s="64" t="s">
        <v>99</v>
      </c>
      <c r="T829" s="143">
        <f>_xll.qlCalendarAdvance(Calendar,T828,S829,,,trigger)</f>
        <v>45336</v>
      </c>
      <c r="U829" s="78">
        <f>_xll.qlAbcdMathFunctionValue(U$1,($T829-evaluationDate)/365)</f>
        <v>2.2206817198552652E-3</v>
      </c>
      <c r="V829" s="78">
        <f>_xll.qlAbcdMathFunctionValue(V$1,($T829-evaluationDate)/365)</f>
        <v>2.2726012126765447E-3</v>
      </c>
      <c r="W829" s="78">
        <f>_xll.qlAbcdMathFunctionValue(W$1,($T829-evaluationDate)/365)</f>
        <v>1.3600674570531546E-3</v>
      </c>
      <c r="X829" s="78">
        <f>_xll.qlAbcdMathFunctionValue(X$1,($T829-evaluationDate)/365)</f>
        <v>1.3725002675579133E-3</v>
      </c>
      <c r="Y829" s="78">
        <f>_xll.qlAbcdMathFunctionValue(Y$1,($T829-evaluationDate)/365)</f>
        <v>3.2427421791322566E-3</v>
      </c>
      <c r="Z829" s="78">
        <f>_xll.qlAbcdMathFunctionValue(Z$1,($T829-evaluationDate)/365)</f>
        <v>3.4348231001306408E-3</v>
      </c>
      <c r="AA829" s="78">
        <f>_xll.qlAbcdMathFunctionValue(AA$1,($T829-evaluationDate)/365)</f>
        <v>2.8970801111763119E-4</v>
      </c>
      <c r="AB829" s="78">
        <f>_xll.qlAbcdMathFunctionValue(AB$1,($T829-evaluationDate)/365)</f>
        <v>2.9100503885516377E-4</v>
      </c>
    </row>
    <row r="830" spans="19:28">
      <c r="S830" s="64" t="s">
        <v>99</v>
      </c>
      <c r="T830" s="143">
        <f>_xll.qlCalendarAdvance(Calendar,T829,S830,,,trigger)</f>
        <v>45343</v>
      </c>
      <c r="U830" s="78">
        <f>_xll.qlAbcdMathFunctionValue(U$1,($T830-evaluationDate)/365)</f>
        <v>2.2167572923147997E-3</v>
      </c>
      <c r="V830" s="78">
        <f>_xll.qlAbcdMathFunctionValue(V$1,($T830-evaluationDate)/365)</f>
        <v>2.2686396480650008E-3</v>
      </c>
      <c r="W830" s="78">
        <f>_xll.qlAbcdMathFunctionValue(W$1,($T830-evaluationDate)/365)</f>
        <v>1.3581634354679849E-3</v>
      </c>
      <c r="X830" s="78">
        <f>_xll.qlAbcdMathFunctionValue(X$1,($T830-evaluationDate)/365)</f>
        <v>1.3705880271030471E-3</v>
      </c>
      <c r="Y830" s="78">
        <f>_xll.qlAbcdMathFunctionValue(Y$1,($T830-evaluationDate)/365)</f>
        <v>3.235607897265777E-3</v>
      </c>
      <c r="Z830" s="78">
        <f>_xll.qlAbcdMathFunctionValue(Z$1,($T830-evaluationDate)/365)</f>
        <v>3.4274409966167456E-3</v>
      </c>
      <c r="AA830" s="78">
        <f>_xll.qlAbcdMathFunctionValue(AA$1,($T830-evaluationDate)/365)</f>
        <v>2.891492926317443E-4</v>
      </c>
      <c r="AB830" s="78">
        <f>_xll.qlAbcdMathFunctionValue(AB$1,($T830-evaluationDate)/365)</f>
        <v>2.9044458173291829E-4</v>
      </c>
    </row>
    <row r="831" spans="19:28">
      <c r="S831" s="64" t="s">
        <v>99</v>
      </c>
      <c r="T831" s="143">
        <f>_xll.qlCalendarAdvance(Calendar,T830,S831,,,trigger)</f>
        <v>45350</v>
      </c>
      <c r="U831" s="78">
        <f>_xll.qlAbcdMathFunctionValue(U$1,($T831-evaluationDate)/365)</f>
        <v>2.2128359013093147E-3</v>
      </c>
      <c r="V831" s="78">
        <f>_xll.qlAbcdMathFunctionValue(V$1,($T831-evaluationDate)/365)</f>
        <v>2.2646805074697175E-3</v>
      </c>
      <c r="W831" s="78">
        <f>_xll.qlAbcdMathFunctionValue(W$1,($T831-evaluationDate)/365)</f>
        <v>1.3562607363213994E-3</v>
      </c>
      <c r="X831" s="78">
        <f>_xll.qlAbcdMathFunctionValue(X$1,($T831-evaluationDate)/365)</f>
        <v>1.3686769567166793E-3</v>
      </c>
      <c r="Y831" s="78">
        <f>_xll.qlAbcdMathFunctionValue(Y$1,($T831-evaluationDate)/365)</f>
        <v>3.2284835444668148E-3</v>
      </c>
      <c r="Z831" s="78">
        <f>_xll.qlAbcdMathFunctionValue(Z$1,($T831-evaluationDate)/365)</f>
        <v>3.420066913162025E-3</v>
      </c>
      <c r="AA831" s="78">
        <f>_xll.qlAbcdMathFunctionValue(AA$1,($T831-evaluationDate)/365)</f>
        <v>2.885913322664195E-4</v>
      </c>
      <c r="AB831" s="78">
        <f>_xll.qlAbcdMathFunctionValue(AB$1,($T831-evaluationDate)/365)</f>
        <v>2.8988486829258005E-4</v>
      </c>
    </row>
    <row r="832" spans="19:28">
      <c r="S832" s="64" t="s">
        <v>99</v>
      </c>
      <c r="T832" s="143">
        <f>_xll.qlCalendarAdvance(Calendar,T831,S832,,,trigger)</f>
        <v>45357</v>
      </c>
      <c r="U832" s="78">
        <f>_xll.qlAbcdMathFunctionValue(U$1,($T832-evaluationDate)/365)</f>
        <v>2.2089175911987574E-3</v>
      </c>
      <c r="V832" s="78">
        <f>_xll.qlAbcdMathFunctionValue(V$1,($T832-evaluationDate)/365)</f>
        <v>2.2607238410873661E-3</v>
      </c>
      <c r="W832" s="78">
        <f>_xll.qlAbcdMathFunctionValue(W$1,($T832-evaluationDate)/365)</f>
        <v>1.3543593824094863E-3</v>
      </c>
      <c r="X832" s="78">
        <f>_xll.qlAbcdMathFunctionValue(X$1,($T832-evaluationDate)/365)</f>
        <v>1.3667670806286575E-3</v>
      </c>
      <c r="Y832" s="78">
        <f>_xll.qlAbcdMathFunctionValue(Y$1,($T832-evaluationDate)/365)</f>
        <v>3.2213691848349737E-3</v>
      </c>
      <c r="Z832" s="78">
        <f>_xll.qlAbcdMathFunctionValue(Z$1,($T832-evaluationDate)/365)</f>
        <v>3.4127009372638471E-3</v>
      </c>
      <c r="AA832" s="78">
        <f>_xll.qlAbcdMathFunctionValue(AA$1,($T832-evaluationDate)/365)</f>
        <v>2.8803413615083263E-4</v>
      </c>
      <c r="AB832" s="78">
        <f>_xll.qlAbcdMathFunctionValue(AB$1,($T832-evaluationDate)/365)</f>
        <v>2.8932590484823128E-4</v>
      </c>
    </row>
    <row r="833" spans="19:28">
      <c r="S833" s="64" t="s">
        <v>99</v>
      </c>
      <c r="T833" s="143">
        <f>_xll.qlCalendarAdvance(Calendar,T832,S833,,,trigger)</f>
        <v>45364</v>
      </c>
      <c r="U833" s="78">
        <f>_xll.qlAbcdMathFunctionValue(U$1,($T833-evaluationDate)/365)</f>
        <v>2.2050024059141761E-3</v>
      </c>
      <c r="V833" s="78">
        <f>_xll.qlAbcdMathFunctionValue(V$1,($T833-evaluationDate)/365)</f>
        <v>2.2567696986473432E-3</v>
      </c>
      <c r="W833" s="78">
        <f>_xll.qlAbcdMathFunctionValue(W$1,($T833-evaluationDate)/365)</f>
        <v>1.3524593963121759E-3</v>
      </c>
      <c r="X833" s="78">
        <f>_xll.qlAbcdMathFunctionValue(X$1,($T833-evaluationDate)/365)</f>
        <v>1.3648584228432756E-3</v>
      </c>
      <c r="Y833" s="78">
        <f>_xll.qlAbcdMathFunctionValue(Y$1,($T833-evaluationDate)/365)</f>
        <v>3.214264881648758E-3</v>
      </c>
      <c r="Z833" s="78">
        <f>_xll.qlAbcdMathFunctionValue(Z$1,($T833-evaluationDate)/365)</f>
        <v>3.405343155420812E-3</v>
      </c>
      <c r="AA833" s="78">
        <f>_xll.qlAbcdMathFunctionValue(AA$1,($T833-evaluationDate)/365)</f>
        <v>2.8747771033517746E-4</v>
      </c>
      <c r="AB833" s="78">
        <f>_xll.qlAbcdMathFunctionValue(AB$1,($T833-evaluationDate)/365)</f>
        <v>2.887676976334986E-4</v>
      </c>
    </row>
    <row r="834" spans="19:28">
      <c r="S834" s="64" t="s">
        <v>99</v>
      </c>
      <c r="T834" s="143">
        <f>_xll.qlCalendarAdvance(Calendar,T833,S834,,,trigger)</f>
        <v>45371</v>
      </c>
      <c r="U834" s="78">
        <f>_xll.qlAbcdMathFunctionValue(U$1,($T834-evaluationDate)/365)</f>
        <v>2.2010903889605523E-3</v>
      </c>
      <c r="V834" s="78">
        <f>_xll.qlAbcdMathFunctionValue(V$1,($T834-evaluationDate)/365)</f>
        <v>2.2528181294148172E-3</v>
      </c>
      <c r="W834" s="78">
        <f>_xll.qlAbcdMathFunctionValue(W$1,($T834-evaluationDate)/365)</f>
        <v>1.3505608003946553E-3</v>
      </c>
      <c r="X834" s="78">
        <f>_xll.qlAbcdMathFunctionValue(X$1,($T834-evaluationDate)/365)</f>
        <v>1.362951007140747E-3</v>
      </c>
      <c r="Y834" s="78">
        <f>_xll.qlAbcdMathFunctionValue(Y$1,($T834-evaluationDate)/365)</f>
        <v>3.2071706973718682E-3</v>
      </c>
      <c r="Z834" s="78">
        <f>_xll.qlAbcdMathFunctionValue(Z$1,($T834-evaluationDate)/365)</f>
        <v>3.3979936531402001E-3</v>
      </c>
      <c r="AA834" s="78">
        <f>_xll.qlAbcdMathFunctionValue(AA$1,($T834-evaluationDate)/365)</f>
        <v>2.8692206079129734E-4</v>
      </c>
      <c r="AB834" s="78">
        <f>_xll.qlAbcdMathFunctionValue(AB$1,($T834-evaluationDate)/365)</f>
        <v>2.8821025280219455E-4</v>
      </c>
    </row>
    <row r="835" spans="19:28">
      <c r="S835" s="64" t="s">
        <v>99</v>
      </c>
      <c r="T835" s="143">
        <f>_xll.qlCalendarAdvance(Calendar,T834,S835,,,trigger)</f>
        <v>45378</v>
      </c>
      <c r="U835" s="78">
        <f>_xll.qlAbcdMathFunctionValue(U$1,($T835-evaluationDate)/365)</f>
        <v>2.1971815834196163E-3</v>
      </c>
      <c r="V835" s="78">
        <f>_xll.qlAbcdMathFunctionValue(V$1,($T835-evaluationDate)/365)</f>
        <v>2.2488691821937689E-3</v>
      </c>
      <c r="W835" s="78">
        <f>_xll.qlAbcdMathFunctionValue(W$1,($T835-evaluationDate)/365)</f>
        <v>1.3486636168087832E-3</v>
      </c>
      <c r="X835" s="78">
        <f>_xll.qlAbcdMathFunctionValue(X$1,($T835-evaluationDate)/365)</f>
        <v>1.3610448570786689E-3</v>
      </c>
      <c r="Y835" s="78">
        <f>_xll.qlAbcdMathFunctionValue(Y$1,($T835-evaluationDate)/365)</f>
        <v>3.2000866936594576E-3</v>
      </c>
      <c r="Z835" s="78">
        <f>_xll.qlAbcdMathFunctionValue(Z$1,($T835-evaluationDate)/365)</f>
        <v>3.390652514945372E-3</v>
      </c>
      <c r="AA835" s="78">
        <f>_xll.qlAbcdMathFunctionValue(AA$1,($T835-evaluationDate)/365)</f>
        <v>2.8636719341331026E-4</v>
      </c>
      <c r="AB835" s="78">
        <f>_xll.qlAbcdMathFunctionValue(AB$1,($T835-evaluationDate)/365)</f>
        <v>2.8765357642895255E-4</v>
      </c>
    </row>
    <row r="836" spans="19:28">
      <c r="S836" s="64" t="s">
        <v>99</v>
      </c>
      <c r="T836" s="143">
        <f>_xll.qlCalendarAdvance(Calendar,T835,S836,,,trigger)</f>
        <v>45385</v>
      </c>
      <c r="U836" s="78">
        <f>_xll.qlAbcdMathFunctionValue(U$1,($T836-evaluationDate)/365)</f>
        <v>2.1932760319526463E-3</v>
      </c>
      <c r="V836" s="78">
        <f>_xll.qlAbcdMathFunctionValue(V$1,($T836-evaluationDate)/365)</f>
        <v>2.244922905330004E-3</v>
      </c>
      <c r="W836" s="78">
        <f>_xll.qlAbcdMathFunctionValue(W$1,($T836-evaluationDate)/365)</f>
        <v>1.346767867494491E-3</v>
      </c>
      <c r="X836" s="78">
        <f>_xll.qlAbcdMathFunctionValue(X$1,($T836-evaluationDate)/365)</f>
        <v>1.3591399959934796E-3</v>
      </c>
      <c r="Y836" s="78">
        <f>_xll.qlAbcdMathFunctionValue(Y$1,($T836-evaluationDate)/365)</f>
        <v>3.1930129313643535E-3</v>
      </c>
      <c r="Z836" s="78">
        <f>_xll.qlAbcdMathFunctionValue(Z$1,($T836-evaluationDate)/365)</f>
        <v>3.3833198243831322E-3</v>
      </c>
      <c r="AA836" s="78">
        <f>_xll.qlAbcdMathFunctionValue(AA$1,($T836-evaluationDate)/365)</f>
        <v>2.8581311401823094E-4</v>
      </c>
      <c r="AB836" s="78">
        <f>_xll.qlAbcdMathFunctionValue(AB$1,($T836-evaluationDate)/365)</f>
        <v>2.8709767450985925E-4</v>
      </c>
    </row>
    <row r="837" spans="19:28">
      <c r="S837" s="64" t="s">
        <v>99</v>
      </c>
      <c r="T837" s="143">
        <f>_xll.qlCalendarAdvance(Calendar,T836,S837,,,trigger)</f>
        <v>45392</v>
      </c>
      <c r="U837" s="78">
        <f>_xll.qlAbcdMathFunctionValue(U$1,($T837-evaluationDate)/365)</f>
        <v>2.1893737768032512E-3</v>
      </c>
      <c r="V837" s="78">
        <f>_xll.qlAbcdMathFunctionValue(V$1,($T837-evaluationDate)/365)</f>
        <v>2.2409793467141554E-3</v>
      </c>
      <c r="W837" s="78">
        <f>_xll.qlAbcdMathFunctionValue(W$1,($T837-evaluationDate)/365)</f>
        <v>1.3448735741811786E-3</v>
      </c>
      <c r="X837" s="78">
        <f>_xll.qlAbcdMathFunctionValue(X$1,($T837-evaluationDate)/365)</f>
        <v>1.3572364470019051E-3</v>
      </c>
      <c r="Y837" s="78">
        <f>_xll.qlAbcdMathFunctionValue(Y$1,($T837-evaluationDate)/365)</f>
        <v>3.1859494705432302E-3</v>
      </c>
      <c r="Z837" s="78">
        <f>_xll.qlAbcdMathFunctionValue(Z$1,($T837-evaluationDate)/365)</f>
        <v>3.3759956640310338E-3</v>
      </c>
      <c r="AA837" s="78">
        <f>_xll.qlAbcdMathFunctionValue(AA$1,($T837-evaluationDate)/365)</f>
        <v>2.8525982834658908E-4</v>
      </c>
      <c r="AB837" s="78">
        <f>_xll.qlAbcdMathFunctionValue(AB$1,($T837-evaluationDate)/365)</f>
        <v>2.8654255296308226E-4</v>
      </c>
    </row>
    <row r="838" spans="19:28">
      <c r="S838" s="64" t="s">
        <v>99</v>
      </c>
      <c r="T838" s="143">
        <f>_xll.qlCalendarAdvance(Calendar,T837,S838,,,trigger)</f>
        <v>45399</v>
      </c>
      <c r="U838" s="78">
        <f>_xll.qlAbcdMathFunctionValue(U$1,($T838-evaluationDate)/365)</f>
        <v>2.1854748598001375E-3</v>
      </c>
      <c r="V838" s="78">
        <f>_xll.qlAbcdMathFunctionValue(V$1,($T838-evaluationDate)/365)</f>
        <v>2.2370385537846637E-3</v>
      </c>
      <c r="W838" s="78">
        <f>_xll.qlAbcdMathFunctionValue(W$1,($T838-evaluationDate)/365)</f>
        <v>1.3429807583891008E-3</v>
      </c>
      <c r="X838" s="78">
        <f>_xll.qlAbcdMathFunctionValue(X$1,($T838-evaluationDate)/365)</f>
        <v>1.3553342330023994E-3</v>
      </c>
      <c r="Y838" s="78">
        <f>_xll.qlAbcdMathFunctionValue(Y$1,($T838-evaluationDate)/365)</f>
        <v>3.1788963704627434E-3</v>
      </c>
      <c r="Z838" s="78">
        <f>_xll.qlAbcdMathFunctionValue(Z$1,($T838-evaluationDate)/365)</f>
        <v>3.3686801155046364E-3</v>
      </c>
      <c r="AA838" s="78">
        <f>_xll.qlAbcdMathFunctionValue(AA$1,($T838-evaluationDate)/365)</f>
        <v>2.8470734206304139E-4</v>
      </c>
      <c r="AB838" s="78">
        <f>_xll.qlAbcdMathFunctionValue(AB$1,($T838-evaluationDate)/365)</f>
        <v>2.8598821762949227E-4</v>
      </c>
    </row>
    <row r="839" spans="19:28">
      <c r="S839" s="64" t="s">
        <v>99</v>
      </c>
      <c r="T839" s="143">
        <f>_xll.qlCalendarAdvance(Calendar,T838,S839,,,trigger)</f>
        <v>45406</v>
      </c>
      <c r="U839" s="78">
        <f>_xll.qlAbcdMathFunctionValue(U$1,($T839-evaluationDate)/365)</f>
        <v>2.1815793223598631E-3</v>
      </c>
      <c r="V839" s="78">
        <f>_xll.qlAbcdMathFunctionValue(V$1,($T839-evaluationDate)/365)</f>
        <v>2.2331005735307442E-3</v>
      </c>
      <c r="W839" s="78">
        <f>_xll.qlAbcdMathFunctionValue(W$1,($T839-evaluationDate)/365)</f>
        <v>1.341089441430748E-3</v>
      </c>
      <c r="X839" s="78">
        <f>_xll.qlAbcdMathFunctionValue(X$1,($T839-evaluationDate)/365)</f>
        <v>1.3534333766765765E-3</v>
      </c>
      <c r="Y839" s="78">
        <f>_xll.qlAbcdMathFunctionValue(Y$1,($T839-evaluationDate)/365)</f>
        <v>3.1718536896056331E-3</v>
      </c>
      <c r="Z839" s="78">
        <f>_xll.qlAbcdMathFunctionValue(Z$1,($T839-evaluationDate)/365)</f>
        <v>3.3613732594647274E-3</v>
      </c>
      <c r="AA839" s="78">
        <f>_xll.qlAbcdMathFunctionValue(AA$1,($T839-evaluationDate)/365)</f>
        <v>2.8415566075698224E-4</v>
      </c>
      <c r="AB839" s="78">
        <f>_xll.qlAbcdMathFunctionValue(AB$1,($T839-evaluationDate)/365)</f>
        <v>2.8543467427328314E-4</v>
      </c>
    </row>
    <row r="840" spans="19:28">
      <c r="S840" s="64" t="s">
        <v>99</v>
      </c>
      <c r="T840" s="143">
        <f>_xll.qlCalendarAdvance(Calendar,T839,S840,,,trigger)</f>
        <v>45414</v>
      </c>
      <c r="U840" s="78">
        <f>_xll.qlAbcdMathFunctionValue(U$1,($T840-evaluationDate)/365)</f>
        <v>2.1771314703964485E-3</v>
      </c>
      <c r="V840" s="78">
        <f>_xll.qlAbcdMathFunctionValue(V$1,($T840-evaluationDate)/365)</f>
        <v>2.2286035284465517E-3</v>
      </c>
      <c r="W840" s="78">
        <f>_xll.qlAbcdMathFunctionValue(W$1,($T840-evaluationDate)/365)</f>
        <v>1.3389297987075593E-3</v>
      </c>
      <c r="X840" s="78">
        <f>_xll.qlAbcdMathFunctionValue(X$1,($T840-evaluationDate)/365)</f>
        <v>1.3512626607144309E-3</v>
      </c>
      <c r="Y840" s="78">
        <f>_xll.qlAbcdMathFunctionValue(Y$1,($T840-evaluationDate)/365)</f>
        <v>3.1638177437042616E-3</v>
      </c>
      <c r="Z840" s="78">
        <f>_xll.qlAbcdMathFunctionValue(Z$1,($T840-evaluationDate)/365)</f>
        <v>3.3530333129215247E-3</v>
      </c>
      <c r="AA840" s="78">
        <f>_xll.qlAbcdMathFunctionValue(AA$1,($T840-evaluationDate)/365)</f>
        <v>2.8352616059339154E-4</v>
      </c>
      <c r="AB840" s="78">
        <f>_xll.qlAbcdMathFunctionValue(AB$1,($T840-evaluationDate)/365)</f>
        <v>2.8480303035624598E-4</v>
      </c>
    </row>
    <row r="841" spans="19:28">
      <c r="S841" s="64" t="s">
        <v>99</v>
      </c>
      <c r="T841" s="143">
        <f>_xll.qlCalendarAdvance(Calendar,T840,S841,,,trigger)</f>
        <v>45421</v>
      </c>
      <c r="U841" s="78">
        <f>_xll.qlAbcdMathFunctionValue(U$1,($T841-evaluationDate)/365)</f>
        <v>2.1732433124402313E-3</v>
      </c>
      <c r="V841" s="78">
        <f>_xll.qlAbcdMathFunctionValue(V$1,($T841-evaluationDate)/365)</f>
        <v>2.2246717315122038E-3</v>
      </c>
      <c r="W841" s="78">
        <f>_xll.qlAbcdMathFunctionValue(W$1,($T841-evaluationDate)/365)</f>
        <v>1.3370417643443532E-3</v>
      </c>
      <c r="X841" s="78">
        <f>_xll.qlAbcdMathFunctionValue(X$1,($T841-evaluationDate)/365)</f>
        <v>1.3493647890663778E-3</v>
      </c>
      <c r="Y841" s="78">
        <f>_xll.qlAbcdMathFunctionValue(Y$1,($T841-evaluationDate)/365)</f>
        <v>3.1567975830768626E-3</v>
      </c>
      <c r="Z841" s="78">
        <f>_xll.qlAbcdMathFunctionValue(Z$1,($T841-evaluationDate)/365)</f>
        <v>3.3457453508541771E-3</v>
      </c>
      <c r="AA841" s="78">
        <f>_xll.qlAbcdMathFunctionValue(AA$1,($T841-evaluationDate)/365)</f>
        <v>2.8297622271414942E-4</v>
      </c>
      <c r="AB841" s="78">
        <f>_xll.qlAbcdMathFunctionValue(AB$1,($T841-evaluationDate)/365)</f>
        <v>2.8425120315157218E-4</v>
      </c>
    </row>
    <row r="842" spans="19:28">
      <c r="S842" s="64" t="s">
        <v>99</v>
      </c>
      <c r="T842" s="143">
        <f>_xll.qlCalendarAdvance(Calendar,T841,S842,,,trigger)</f>
        <v>45428</v>
      </c>
      <c r="U842" s="78">
        <f>_xll.qlAbcdMathFunctionValue(U$1,($T842-evaluationDate)/365)</f>
        <v>2.1693586615604233E-3</v>
      </c>
      <c r="V842" s="78">
        <f>_xll.qlAbcdMathFunctionValue(V$1,($T842-evaluationDate)/365)</f>
        <v>2.2207428920420738E-3</v>
      </c>
      <c r="W842" s="78">
        <f>_xll.qlAbcdMathFunctionValue(W$1,($T842-evaluationDate)/365)</f>
        <v>1.3351552944596413E-3</v>
      </c>
      <c r="X842" s="78">
        <f>_xll.qlAbcdMathFunctionValue(X$1,($T842-evaluationDate)/365)</f>
        <v>1.347468344981239E-3</v>
      </c>
      <c r="Y842" s="78">
        <f>_xll.qlAbcdMathFunctionValue(Y$1,($T842-evaluationDate)/365)</f>
        <v>3.1497880204396016E-3</v>
      </c>
      <c r="Z842" s="78">
        <f>_xll.qlAbcdMathFunctionValue(Z$1,($T842-evaluationDate)/365)</f>
        <v>3.3384663286425849E-3</v>
      </c>
      <c r="AA842" s="78">
        <f>_xll.qlAbcdMathFunctionValue(AA$1,($T842-evaluationDate)/365)</f>
        <v>2.8242710689581211E-4</v>
      </c>
      <c r="AB842" s="78">
        <f>_xll.qlAbcdMathFunctionValue(AB$1,($T842-evaluationDate)/365)</f>
        <v>2.8370018554796562E-4</v>
      </c>
    </row>
    <row r="843" spans="19:28">
      <c r="S843" s="64" t="s">
        <v>99</v>
      </c>
      <c r="T843" s="143">
        <f>_xll.qlCalendarAdvance(Calendar,T842,S843,,,trigger)</f>
        <v>45435</v>
      </c>
      <c r="U843" s="78">
        <f>_xll.qlAbcdMathFunctionValue(U$1,($T843-evaluationDate)/365)</f>
        <v>2.165477557495066E-3</v>
      </c>
      <c r="V843" s="78">
        <f>_xll.qlAbcdMathFunctionValue(V$1,($T843-evaluationDate)/365)</f>
        <v>2.2168170551955203E-3</v>
      </c>
      <c r="W843" s="78">
        <f>_xll.qlAbcdMathFunctionValue(W$1,($T843-evaluationDate)/365)</f>
        <v>1.3332704095196906E-3</v>
      </c>
      <c r="X843" s="78">
        <f>_xll.qlAbcdMathFunctionValue(X$1,($T843-evaluationDate)/365)</f>
        <v>1.3455733502573592E-3</v>
      </c>
      <c r="Y843" s="78">
        <f>_xll.qlAbcdMathFunctionValue(Y$1,($T843-evaluationDate)/365)</f>
        <v>3.1427891110916207E-3</v>
      </c>
      <c r="Z843" s="78">
        <f>_xll.qlAbcdMathFunctionValue(Z$1,($T843-evaluationDate)/365)</f>
        <v>3.331196323067883E-3</v>
      </c>
      <c r="AA843" s="78">
        <f>_xll.qlAbcdMathFunctionValue(AA$1,($T843-evaluationDate)/365)</f>
        <v>2.8187881842236845E-4</v>
      </c>
      <c r="AB843" s="78">
        <f>_xll.qlAbcdMathFunctionValue(AB$1,($T843-evaluationDate)/365)</f>
        <v>2.8314998299845771E-4</v>
      </c>
    </row>
    <row r="844" spans="19:28">
      <c r="S844" s="64" t="s">
        <v>99</v>
      </c>
      <c r="T844" s="143">
        <f>_xll.qlCalendarAdvance(Calendar,T843,S844,,,trigger)</f>
        <v>45442</v>
      </c>
      <c r="U844" s="78">
        <f>_xll.qlAbcdMathFunctionValue(U$1,($T844-evaluationDate)/365)</f>
        <v>2.1616000395839503E-3</v>
      </c>
      <c r="V844" s="78">
        <f>_xll.qlAbcdMathFunctionValue(V$1,($T844-evaluationDate)/365)</f>
        <v>2.2128942656976639E-3</v>
      </c>
      <c r="W844" s="78">
        <f>_xll.qlAbcdMathFunctionValue(W$1,($T844-evaluationDate)/365)</f>
        <v>1.3313871297899694E-3</v>
      </c>
      <c r="X844" s="78">
        <f>_xll.qlAbcdMathFunctionValue(X$1,($T844-evaluationDate)/365)</f>
        <v>1.343679826483478E-3</v>
      </c>
      <c r="Y844" s="78">
        <f>_xll.qlAbcdMathFunctionValue(Y$1,($T844-evaluationDate)/365)</f>
        <v>3.1358009095788738E-3</v>
      </c>
      <c r="Z844" s="78">
        <f>_xll.qlAbcdMathFunctionValue(Z$1,($T844-evaluationDate)/365)</f>
        <v>3.3239354099928058E-3</v>
      </c>
      <c r="AA844" s="78">
        <f>_xll.qlAbcdMathFunctionValue(AA$1,($T844-evaluationDate)/365)</f>
        <v>2.8133136250561218E-4</v>
      </c>
      <c r="AB844" s="78">
        <f>_xll.qlAbcdMathFunctionValue(AB$1,($T844-evaluationDate)/365)</f>
        <v>2.8260060088251945E-4</v>
      </c>
    </row>
    <row r="845" spans="19:28">
      <c r="S845" s="64" t="s">
        <v>99</v>
      </c>
      <c r="T845" s="143">
        <f>_xll.qlCalendarAdvance(Calendar,T844,S845,,,trigger)</f>
        <v>45449</v>
      </c>
      <c r="U845" s="78">
        <f>_xll.qlAbcdMathFunctionValue(U$1,($T845-evaluationDate)/365)</f>
        <v>2.1577261467712727E-3</v>
      </c>
      <c r="V845" s="78">
        <f>_xll.qlAbcdMathFunctionValue(V$1,($T845-evaluationDate)/365)</f>
        <v>2.2089745678422435E-3</v>
      </c>
      <c r="W845" s="78">
        <f>_xll.qlAbcdMathFunctionValue(W$1,($T845-evaluationDate)/365)</f>
        <v>1.329505475336481E-3</v>
      </c>
      <c r="X845" s="78">
        <f>_xll.qlAbcdMathFunctionValue(X$1,($T845-evaluationDate)/365)</f>
        <v>1.3417877950401072E-3</v>
      </c>
      <c r="Y845" s="78">
        <f>_xll.qlAbcdMathFunctionValue(Y$1,($T845-evaluationDate)/365)</f>
        <v>3.1288234696999705E-3</v>
      </c>
      <c r="Z845" s="78">
        <f>_xll.qlAbcdMathFunctionValue(Z$1,($T845-evaluationDate)/365)</f>
        <v>3.3166836643686178E-3</v>
      </c>
      <c r="AA845" s="78">
        <f>_xll.qlAbcdMathFunctionValue(AA$1,($T845-evaluationDate)/365)</f>
        <v>2.8078474428572508E-4</v>
      </c>
      <c r="AB845" s="78">
        <f>_xll.qlAbcdMathFunctionValue(AB$1,($T845-evaluationDate)/365)</f>
        <v>2.8205204450665398E-4</v>
      </c>
    </row>
    <row r="846" spans="19:28">
      <c r="S846" s="64" t="s">
        <v>99</v>
      </c>
      <c r="T846" s="143">
        <f>_xll.qlCalendarAdvance(Calendar,T845,S846,,,trigger)</f>
        <v>45456</v>
      </c>
      <c r="U846" s="78">
        <f>_xll.qlAbcdMathFunctionValue(U$1,($T846-evaluationDate)/365)</f>
        <v>2.1538559176082763E-3</v>
      </c>
      <c r="V846" s="78">
        <f>_xll.qlAbcdMathFunctionValue(V$1,($T846-evaluationDate)/365)</f>
        <v>2.2050580054944688E-3</v>
      </c>
      <c r="W846" s="78">
        <f>_xll.qlAbcdMathFunctionValue(W$1,($T846-evaluationDate)/365)</f>
        <v>1.3276254660270852E-3</v>
      </c>
      <c r="X846" s="78">
        <f>_xll.qlAbcdMathFunctionValue(X$1,($T846-evaluationDate)/365)</f>
        <v>1.3398972771009078E-3</v>
      </c>
      <c r="Y846" s="78">
        <f>_xll.qlAbcdMathFunctionValue(Y$1,($T846-evaluationDate)/365)</f>
        <v>3.1218568445120051E-3</v>
      </c>
      <c r="Z846" s="78">
        <f>_xll.qlAbcdMathFunctionValue(Z$1,($T846-evaluationDate)/365)</f>
        <v>3.3094411602420069E-3</v>
      </c>
      <c r="AA846" s="78">
        <f>_xll.qlAbcdMathFunctionValue(AA$1,($T846-evaluationDate)/365)</f>
        <v>2.8023896883185809E-4</v>
      </c>
      <c r="AB846" s="78">
        <f>_xll.qlAbcdMathFunctionValue(AB$1,($T846-evaluationDate)/365)</f>
        <v>2.8150431910498714E-4</v>
      </c>
    </row>
    <row r="847" spans="19:28">
      <c r="S847" s="64" t="s">
        <v>99</v>
      </c>
      <c r="T847" s="143">
        <f>_xll.qlCalendarAdvance(Calendar,T846,S847,,,trigger)</f>
        <v>45463</v>
      </c>
      <c r="U847" s="78">
        <f>_xll.qlAbcdMathFunctionValue(U$1,($T847-evaluationDate)/365)</f>
        <v>2.1499893902558729E-3</v>
      </c>
      <c r="V847" s="78">
        <f>_xll.qlAbcdMathFunctionValue(V$1,($T847-evaluationDate)/365)</f>
        <v>2.2011446220938456E-3</v>
      </c>
      <c r="W847" s="78">
        <f>_xll.qlAbcdMathFunctionValue(W$1,($T847-evaluationDate)/365)</f>
        <v>1.3257471215328152E-3</v>
      </c>
      <c r="X847" s="78">
        <f>_xll.qlAbcdMathFunctionValue(X$1,($T847-evaluationDate)/365)</f>
        <v>1.3380082936340553E-3</v>
      </c>
      <c r="Y847" s="78">
        <f>_xll.qlAbcdMathFunctionValue(Y$1,($T847-evaluationDate)/365)</f>
        <v>3.1149010863363216E-3</v>
      </c>
      <c r="Z847" s="78">
        <f>_xll.qlAbcdMathFunctionValue(Z$1,($T847-evaluationDate)/365)</f>
        <v>3.3022079707619211E-3</v>
      </c>
      <c r="AA847" s="78">
        <f>_xll.qlAbcdMathFunctionValue(AA$1,($T847-evaluationDate)/365)</f>
        <v>2.7969404114270614E-4</v>
      </c>
      <c r="AB847" s="78">
        <f>_xll.qlAbcdMathFunctionValue(AB$1,($T847-evaluationDate)/365)</f>
        <v>2.8095742983985119E-4</v>
      </c>
    </row>
    <row r="848" spans="19:28">
      <c r="S848" s="64" t="s">
        <v>99</v>
      </c>
      <c r="T848" s="143">
        <f>_xll.qlCalendarAdvance(Calendar,T847,S848,,,trigger)</f>
        <v>45470</v>
      </c>
      <c r="U848" s="78">
        <f>_xll.qlAbcdMathFunctionValue(U$1,($T848-evaluationDate)/365)</f>
        <v>2.1461266024872549E-3</v>
      </c>
      <c r="V848" s="78">
        <f>_xll.qlAbcdMathFunctionValue(V$1,($T848-evaluationDate)/365)</f>
        <v>2.1972344606569902E-3</v>
      </c>
      <c r="W848" s="78">
        <f>_xll.qlAbcdMathFunctionValue(W$1,($T848-evaluationDate)/365)</f>
        <v>1.3238704613291856E-3</v>
      </c>
      <c r="X848" s="78">
        <f>_xll.qlAbcdMathFunctionValue(X$1,($T848-evaluationDate)/365)</f>
        <v>1.336120865403597E-3</v>
      </c>
      <c r="Y848" s="78">
        <f>_xll.qlAbcdMathFunctionValue(Y$1,($T848-evaluationDate)/365)</f>
        <v>3.107956246764269E-3</v>
      </c>
      <c r="Z848" s="78">
        <f>_xll.qlAbcdMathFunctionValue(Z$1,($T848-evaluationDate)/365)</f>
        <v>3.2949841681863736E-3</v>
      </c>
      <c r="AA848" s="78">
        <f>_xll.qlAbcdMathFunctionValue(AA$1,($T848-evaluationDate)/365)</f>
        <v>2.7914996614708092E-4</v>
      </c>
      <c r="AB848" s="78">
        <f>_xll.qlAbcdMathFunctionValue(AB$1,($T848-evaluationDate)/365)</f>
        <v>2.8041138180236717E-4</v>
      </c>
    </row>
    <row r="849" spans="19:28">
      <c r="S849" s="64" t="s">
        <v>99</v>
      </c>
      <c r="T849" s="143">
        <f>_xll.qlCalendarAdvance(Calendar,T848,S849,,,trigger)</f>
        <v>45477</v>
      </c>
      <c r="U849" s="78">
        <f>_xll.qlAbcdMathFunctionValue(U$1,($T849-evaluationDate)/365)</f>
        <v>2.1422675916904889E-3</v>
      </c>
      <c r="V849" s="78">
        <f>_xll.qlAbcdMathFunctionValue(V$1,($T849-evaluationDate)/365)</f>
        <v>2.1933275637804287E-3</v>
      </c>
      <c r="W849" s="78">
        <f>_xll.qlAbcdMathFunctionValue(W$1,($T849-evaluationDate)/365)</f>
        <v>1.3219955046974933E-3</v>
      </c>
      <c r="X849" s="78">
        <f>_xll.qlAbcdMathFunctionValue(X$1,($T849-evaluationDate)/365)</f>
        <v>1.3342350129708028E-3</v>
      </c>
      <c r="Y849" s="78">
        <f>_xll.qlAbcdMathFunctionValue(Y$1,($T849-evaluationDate)/365)</f>
        <v>3.1010223766628903E-3</v>
      </c>
      <c r="Z849" s="78">
        <f>_xll.qlAbcdMathFunctionValue(Z$1,($T849-evaluationDate)/365)</f>
        <v>3.2877698238891946E-3</v>
      </c>
      <c r="AA849" s="78">
        <f>_xll.qlAbcdMathFunctionValue(AA$1,($T849-evaluationDate)/365)</f>
        <v>2.7860674870447893E-4</v>
      </c>
      <c r="AB849" s="78">
        <f>_xll.qlAbcdMathFunctionValue(AB$1,($T849-evaluationDate)/365)</f>
        <v>2.7986618001302178E-4</v>
      </c>
    </row>
    <row r="850" spans="19:28">
      <c r="S850" s="64" t="s">
        <v>99</v>
      </c>
      <c r="T850" s="143">
        <f>_xll.qlCalendarAdvance(Calendar,T849,S850,,,trigger)</f>
        <v>45484</v>
      </c>
      <c r="U850" s="78">
        <f>_xll.qlAbcdMathFunctionValue(U$1,($T850-evaluationDate)/365)</f>
        <v>2.1384123948710951E-3</v>
      </c>
      <c r="V850" s="78">
        <f>_xll.qlAbcdMathFunctionValue(V$1,($T850-evaluationDate)/365)</f>
        <v>2.1894239736433767E-3</v>
      </c>
      <c r="W850" s="78">
        <f>_xll.qlAbcdMathFunctionValue(W$1,($T850-evaluationDate)/365)</f>
        <v>1.3201222707261101E-3</v>
      </c>
      <c r="X850" s="78">
        <f>_xll.qlAbcdMathFunctionValue(X$1,($T850-evaluationDate)/365)</f>
        <v>1.3323507566955083E-3</v>
      </c>
      <c r="Y850" s="78">
        <f>_xll.qlAbcdMathFunctionValue(Y$1,($T850-evaluationDate)/365)</f>
        <v>3.0940995261805973E-3</v>
      </c>
      <c r="Z850" s="78">
        <f>_xll.qlAbcdMathFunctionValue(Z$1,($T850-evaluationDate)/365)</f>
        <v>3.2805650083667448E-3</v>
      </c>
      <c r="AA850" s="78">
        <f>_xll.qlAbcdMathFunctionValue(AA$1,($T850-evaluationDate)/365)</f>
        <v>2.7806439360564543E-4</v>
      </c>
      <c r="AB850" s="78">
        <f>_xll.qlAbcdMathFunctionValue(AB$1,($T850-evaluationDate)/365)</f>
        <v>2.7932182942224054E-4</v>
      </c>
    </row>
    <row r="851" spans="19:28">
      <c r="S851" s="64" t="s">
        <v>99</v>
      </c>
      <c r="T851" s="143">
        <f>_xll.qlCalendarAdvance(Calendar,T850,S851,,,trigger)</f>
        <v>45491</v>
      </c>
      <c r="U851" s="78">
        <f>_xll.qlAbcdMathFunctionValue(U$1,($T851-evaluationDate)/365)</f>
        <v>2.1345610486546117E-3</v>
      </c>
      <c r="V851" s="78">
        <f>_xll.qlAbcdMathFunctionValue(V$1,($T851-evaluationDate)/365)</f>
        <v>2.1855237320105043E-3</v>
      </c>
      <c r="W851" s="78">
        <f>_xll.qlAbcdMathFunctionValue(W$1,($T851-evaluationDate)/365)</f>
        <v>1.3182507783117687E-3</v>
      </c>
      <c r="X851" s="78">
        <f>_xll.qlAbcdMathFunctionValue(X$1,($T851-evaluationDate)/365)</f>
        <v>1.3304681167374474E-3</v>
      </c>
      <c r="Y851" s="78">
        <f>_xll.qlAbcdMathFunctionValue(Y$1,($T851-evaluationDate)/365)</f>
        <v>3.0871877447527932E-3</v>
      </c>
      <c r="Z851" s="78">
        <f>_xll.qlAbcdMathFunctionValue(Z$1,($T851-evaluationDate)/365)</f>
        <v>3.2733697912445789E-3</v>
      </c>
      <c r="AA851" s="78">
        <f>_xll.qlAbcdMathFunctionValue(AA$1,($T851-evaluationDate)/365)</f>
        <v>2.7752290557313492E-4</v>
      </c>
      <c r="AB851" s="78">
        <f>_xll.qlAbcdMathFunctionValue(AB$1,($T851-evaluationDate)/365)</f>
        <v>2.7877833491095729E-4</v>
      </c>
    </row>
    <row r="852" spans="19:28">
      <c r="S852" s="64" t="s">
        <v>99</v>
      </c>
      <c r="T852" s="143">
        <f>_xll.qlCalendarAdvance(Calendar,T851,S852,,,trigger)</f>
        <v>45498</v>
      </c>
      <c r="U852" s="78">
        <f>_xll.qlAbcdMathFunctionValue(U$1,($T852-evaluationDate)/365)</f>
        <v>2.130713589289145E-3</v>
      </c>
      <c r="V852" s="78">
        <f>_xll.qlAbcdMathFunctionValue(V$1,($T852-evaluationDate)/365)</f>
        <v>2.1816268802346871E-3</v>
      </c>
      <c r="W852" s="78">
        <f>_xll.qlAbcdMathFunctionValue(W$1,($T852-evaluationDate)/365)</f>
        <v>1.3163810461608418E-3</v>
      </c>
      <c r="X852" s="78">
        <f>_xll.qlAbcdMathFunctionValue(X$1,($T852-evaluationDate)/365)</f>
        <v>1.3285871130575828E-3</v>
      </c>
      <c r="Y852" s="78">
        <f>_xll.qlAbcdMathFunctionValue(Y$1,($T852-evaluationDate)/365)</f>
        <v>3.0802870811074707E-3</v>
      </c>
      <c r="Z852" s="78">
        <f>_xll.qlAbcdMathFunctionValue(Z$1,($T852-evaluationDate)/365)</f>
        <v>3.2661842412840775E-3</v>
      </c>
      <c r="AA852" s="78">
        <f>_xll.qlAbcdMathFunctionValue(AA$1,($T852-evaluationDate)/365)</f>
        <v>2.7698228926186766E-4</v>
      </c>
      <c r="AB852" s="78">
        <f>_xll.qlAbcdMathFunctionValue(AB$1,($T852-evaluationDate)/365)</f>
        <v>2.7823570129117953E-4</v>
      </c>
    </row>
    <row r="853" spans="19:28">
      <c r="S853" s="64" t="s">
        <v>99</v>
      </c>
      <c r="T853" s="143">
        <f>_xll.qlCalendarAdvance(Calendar,T852,S853,,,trigger)</f>
        <v>45505</v>
      </c>
      <c r="U853" s="78">
        <f>_xll.qlAbcdMathFunctionValue(U$1,($T853-evaluationDate)/365)</f>
        <v>2.1268700526479046E-3</v>
      </c>
      <c r="V853" s="78">
        <f>_xll.qlAbcdMathFunctionValue(V$1,($T853-evaluationDate)/365)</f>
        <v>2.1777334592597373E-3</v>
      </c>
      <c r="W853" s="78">
        <f>_xll.qlAbcdMathFunctionValue(W$1,($T853-evaluationDate)/365)</f>
        <v>1.3145130927906114E-3</v>
      </c>
      <c r="X853" s="78">
        <f>_xll.qlAbcdMathFunctionValue(X$1,($T853-evaluationDate)/365)</f>
        <v>1.3267077654194226E-3</v>
      </c>
      <c r="Y853" s="78">
        <f>_xll.qlAbcdMathFunctionValue(Y$1,($T853-evaluationDate)/365)</f>
        <v>3.0733975832707579E-3</v>
      </c>
      <c r="Z853" s="78">
        <f>_xll.qlAbcdMathFunctionValue(Z$1,($T853-evaluationDate)/365)</f>
        <v>3.2590084263890225E-3</v>
      </c>
      <c r="AA853" s="78">
        <f>_xll.qlAbcdMathFunctionValue(AA$1,($T853-evaluationDate)/365)</f>
        <v>2.7644254925968234E-4</v>
      </c>
      <c r="AB853" s="78">
        <f>_xll.qlAbcdMathFunctionValue(AB$1,($T853-evaluationDate)/365)</f>
        <v>2.7769393330655007E-4</v>
      </c>
    </row>
    <row r="854" spans="19:28">
      <c r="S854" s="64" t="s">
        <v>99</v>
      </c>
      <c r="T854" s="143">
        <f>_xll.qlCalendarAdvance(Calendar,T853,S854,,,trigger)</f>
        <v>45512</v>
      </c>
      <c r="U854" s="78">
        <f>_xll.qlAbcdMathFunctionValue(U$1,($T854-evaluationDate)/365)</f>
        <v>2.1230304742317217E-3</v>
      </c>
      <c r="V854" s="78">
        <f>_xll.qlAbcdMathFunctionValue(V$1,($T854-evaluationDate)/365)</f>
        <v>2.1738435096231232E-3</v>
      </c>
      <c r="W854" s="78">
        <f>_xll.qlAbcdMathFunctionValue(W$1,($T854-evaluationDate)/365)</f>
        <v>1.3126469365305343E-3</v>
      </c>
      <c r="X854" s="78">
        <f>_xll.qlAbcdMathFunctionValue(X$1,($T854-evaluationDate)/365)</f>
        <v>1.3248300933903338E-3</v>
      </c>
      <c r="Y854" s="78">
        <f>_xll.qlAbcdMathFunctionValue(Y$1,($T854-evaluationDate)/365)</f>
        <v>3.0665192985724408E-3</v>
      </c>
      <c r="Z854" s="78">
        <f>_xll.qlAbcdMathFunctionValue(Z$1,($T854-evaluationDate)/365)</f>
        <v>3.2518424136121372E-3</v>
      </c>
      <c r="AA854" s="78">
        <f>_xll.qlAbcdMathFunctionValue(AA$1,($T854-evaluationDate)/365)</f>
        <v>2.7590369008788438E-4</v>
      </c>
      <c r="AB854" s="78">
        <f>_xll.qlAbcdMathFunctionValue(AB$1,($T854-evaluationDate)/365)</f>
        <v>2.7715303563290443E-4</v>
      </c>
    </row>
    <row r="855" spans="19:28">
      <c r="S855" s="64" t="s">
        <v>99</v>
      </c>
      <c r="T855" s="143">
        <f>_xll.qlCalendarAdvance(Calendar,T854,S855,,,trigger)</f>
        <v>45519</v>
      </c>
      <c r="U855" s="78">
        <f>_xll.qlAbcdMathFunctionValue(U$1,($T855-evaluationDate)/365)</f>
        <v>2.1191948891715585E-3</v>
      </c>
      <c r="V855" s="78">
        <f>_xll.qlAbcdMathFunctionValue(V$1,($T855-evaluationDate)/365)</f>
        <v>2.1699570714586737E-3</v>
      </c>
      <c r="W855" s="78">
        <f>_xll.qlAbcdMathFunctionValue(W$1,($T855-evaluationDate)/365)</f>
        <v>1.3107825955234972E-3</v>
      </c>
      <c r="X855" s="78">
        <f>_xll.qlAbcdMathFunctionValue(X$1,($T855-evaluationDate)/365)</f>
        <v>1.3229541163428458E-3</v>
      </c>
      <c r="Y855" s="78">
        <f>_xll.qlAbcdMathFunctionValue(Y$1,($T855-evaluationDate)/365)</f>
        <v>3.0596522736514456E-3</v>
      </c>
      <c r="Z855" s="78">
        <f>_xll.qlAbcdMathFunctionValue(Z$1,($T855-evaluationDate)/365)</f>
        <v>3.2446862691615833E-3</v>
      </c>
      <c r="AA855" s="78">
        <f>_xll.qlAbcdMathFunctionValue(AA$1,($T855-evaluationDate)/365)</f>
        <v>2.7536571620179212E-4</v>
      </c>
      <c r="AB855" s="78">
        <f>_xll.qlAbcdMathFunctionValue(AB$1,($T855-evaluationDate)/365)</f>
        <v>2.7661301287882511E-4</v>
      </c>
    </row>
    <row r="856" spans="19:28">
      <c r="S856" s="64" t="s">
        <v>99</v>
      </c>
      <c r="T856" s="143">
        <f>_xll.qlCalendarAdvance(Calendar,T855,S856,,,trigger)</f>
        <v>45526</v>
      </c>
      <c r="U856" s="78">
        <f>_xll.qlAbcdMathFunctionValue(U$1,($T856-evaluationDate)/365)</f>
        <v>2.1153633322309956E-3</v>
      </c>
      <c r="V856" s="78">
        <f>_xll.qlAbcdMathFunctionValue(V$1,($T856-evaluationDate)/365)</f>
        <v>2.1660741844992579E-3</v>
      </c>
      <c r="W856" s="78">
        <f>_xll.qlAbcdMathFunctionValue(W$1,($T856-evaluationDate)/365)</f>
        <v>1.3089200877270659E-3</v>
      </c>
      <c r="X856" s="78">
        <f>_xll.qlAbcdMathFunctionValue(X$1,($T856-evaluationDate)/365)</f>
        <v>1.3210798534559474E-3</v>
      </c>
      <c r="Y856" s="78">
        <f>_xll.qlAbcdMathFunctionValue(Y$1,($T856-evaluationDate)/365)</f>
        <v>3.0527965544612829E-3</v>
      </c>
      <c r="Z856" s="78">
        <f>_xll.qlAbcdMathFunctionValue(Z$1,($T856-evaluationDate)/365)</f>
        <v>3.2375400584074175E-3</v>
      </c>
      <c r="AA856" s="78">
        <f>_xll.qlAbcdMathFunctionValue(AA$1,($T856-evaluationDate)/365)</f>
        <v>2.7482863199127688E-4</v>
      </c>
      <c r="AB856" s="78">
        <f>_xll.qlAbcdMathFunctionValue(AB$1,($T856-evaluationDate)/365)</f>
        <v>2.7607386958619119E-4</v>
      </c>
    </row>
    <row r="857" spans="19:28">
      <c r="S857" s="64" t="s">
        <v>99</v>
      </c>
      <c r="T857" s="143">
        <f>_xll.qlCalendarAdvance(Calendar,T856,S857,,,trigger)</f>
        <v>45533</v>
      </c>
      <c r="U857" s="78">
        <f>_xll.qlAbcdMathFunctionValue(U$1,($T857-evaluationDate)/365)</f>
        <v>2.1115358378087094E-3</v>
      </c>
      <c r="V857" s="78">
        <f>_xll.qlAbcdMathFunctionValue(V$1,($T857-evaluationDate)/365)</f>
        <v>2.1621948880794638E-3</v>
      </c>
      <c r="W857" s="78">
        <f>_xll.qlAbcdMathFunctionValue(W$1,($T857-evaluationDate)/365)</f>
        <v>1.3070594309147273E-3</v>
      </c>
      <c r="X857" s="78">
        <f>_xll.qlAbcdMathFunctionValue(X$1,($T857-evaluationDate)/365)</f>
        <v>1.3192073237163762E-3</v>
      </c>
      <c r="Y857" s="78">
        <f>_xll.qlAbcdMathFunctionValue(Y$1,($T857-evaluationDate)/365)</f>
        <v>3.0459521862754532E-3</v>
      </c>
      <c r="Z857" s="78">
        <f>_xll.qlAbcdMathFunctionValue(Z$1,($T857-evaluationDate)/365)</f>
        <v>3.2304038458879974E-3</v>
      </c>
      <c r="AA857" s="78">
        <f>_xll.qlAbcdMathFunctionValue(AA$1,($T857-evaluationDate)/365)</f>
        <v>2.742924417813013E-4</v>
      </c>
      <c r="AB857" s="78">
        <f>_xll.qlAbcdMathFunctionValue(AB$1,($T857-evaluationDate)/365)</f>
        <v>2.7553561023072477E-4</v>
      </c>
    </row>
    <row r="858" spans="19:28">
      <c r="S858" s="64" t="s">
        <v>99</v>
      </c>
      <c r="T858" s="143">
        <f>_xll.qlCalendarAdvance(Calendar,T857,S858,,,trigger)</f>
        <v>45540</v>
      </c>
      <c r="U858" s="78">
        <f>_xll.qlAbcdMathFunctionValue(U$1,($T858-evaluationDate)/365)</f>
        <v>2.1077124399409381E-3</v>
      </c>
      <c r="V858" s="78">
        <f>_xll.qlAbcdMathFunctionValue(V$1,($T858-evaluationDate)/365)</f>
        <v>2.1583192211382489E-3</v>
      </c>
      <c r="W858" s="78">
        <f>_xll.qlAbcdMathFunctionValue(W$1,($T858-evaluationDate)/365)</f>
        <v>1.3052006426771238E-3</v>
      </c>
      <c r="X858" s="78">
        <f>_xll.qlAbcdMathFunctionValue(X$1,($T858-evaluationDate)/365)</f>
        <v>1.317336545919901E-3</v>
      </c>
      <c r="Y858" s="78">
        <f>_xll.qlAbcdMathFunctionValue(Y$1,($T858-evaluationDate)/365)</f>
        <v>3.0391192136928289E-3</v>
      </c>
      <c r="Z858" s="78">
        <f>_xll.qlAbcdMathFunctionValue(Z$1,($T858-evaluationDate)/365)</f>
        <v>3.2232776953163567E-3</v>
      </c>
      <c r="AA858" s="78">
        <f>_xll.qlAbcdMathFunctionValue(AA$1,($T858-evaluationDate)/365)</f>
        <v>2.7375714983245267E-4</v>
      </c>
      <c r="AB858" s="78">
        <f>_xll.qlAbcdMathFunctionValue(AB$1,($T858-evaluationDate)/365)</f>
        <v>2.7499823922253337E-4</v>
      </c>
    </row>
    <row r="859" spans="19:28">
      <c r="S859" s="64" t="s">
        <v>99</v>
      </c>
      <c r="T859" s="143">
        <f>_xll.qlCalendarAdvance(Calendar,T858,S859,,,trigger)</f>
        <v>45547</v>
      </c>
      <c r="U859" s="78">
        <f>_xll.qlAbcdMathFunctionValue(U$1,($T859-evaluationDate)/365)</f>
        <v>2.1038931723039245E-3</v>
      </c>
      <c r="V859" s="78">
        <f>_xll.qlAbcdMathFunctionValue(V$1,($T859-evaluationDate)/365)</f>
        <v>2.1544472222215826E-3</v>
      </c>
      <c r="W859" s="78">
        <f>_xll.qlAbcdMathFunctionValue(W$1,($T859-evaluationDate)/365)</f>
        <v>1.3033437404232815E-3</v>
      </c>
      <c r="X859" s="78">
        <f>_xll.qlAbcdMathFunctionValue(X$1,($T859-evaluationDate)/365)</f>
        <v>1.3154675386725947E-3</v>
      </c>
      <c r="Y859" s="78">
        <f>_xll.qlAbcdMathFunctionValue(Y$1,($T859-evaluationDate)/365)</f>
        <v>3.0322976806429832E-3</v>
      </c>
      <c r="Z859" s="78">
        <f>_xll.qlAbcdMathFunctionValue(Z$1,($T859-evaluationDate)/365)</f>
        <v>3.2161616695865324E-3</v>
      </c>
      <c r="AA859" s="78">
        <f>_xll.qlAbcdMathFunctionValue(AA$1,($T859-evaluationDate)/365)</f>
        <v>2.7322276034147364E-4</v>
      </c>
      <c r="AB859" s="78">
        <f>_xll.qlAbcdMathFunctionValue(AB$1,($T859-evaluationDate)/365)</f>
        <v>2.744617609066486E-4</v>
      </c>
    </row>
    <row r="860" spans="19:28">
      <c r="S860" s="64" t="s">
        <v>99</v>
      </c>
      <c r="T860" s="143">
        <f>_xll.qlCalendarAdvance(Calendar,T859,S860,,,trigger)</f>
        <v>45554</v>
      </c>
      <c r="U860" s="78">
        <f>_xll.qlAbcdMathFunctionValue(U$1,($T860-evaluationDate)/365)</f>
        <v>2.1000780682163514E-3</v>
      </c>
      <c r="V860" s="78">
        <f>_xll.qlAbcdMathFunctionValue(V$1,($T860-evaluationDate)/365)</f>
        <v>2.1505789294850707E-3</v>
      </c>
      <c r="W860" s="78">
        <f>_xll.qlAbcdMathFunctionValue(W$1,($T860-evaluationDate)/365)</f>
        <v>1.3014887413818296E-3</v>
      </c>
      <c r="X860" s="78">
        <f>_xll.qlAbcdMathFunctionValue(X$1,($T860-evaluationDate)/365)</f>
        <v>1.3136003203921033E-3</v>
      </c>
      <c r="Y860" s="78">
        <f>_xll.qlAbcdMathFunctionValue(Y$1,($T860-evaluationDate)/365)</f>
        <v>3.0254876303915028E-3</v>
      </c>
      <c r="Z860" s="78">
        <f>_xll.qlAbcdMathFunctionValue(Z$1,($T860-evaluationDate)/365)</f>
        <v>3.2090558307798522E-3</v>
      </c>
      <c r="AA860" s="78">
        <f>_xll.qlAbcdMathFunctionValue(AA$1,($T860-evaluationDate)/365)</f>
        <v>2.7268927744178819E-4</v>
      </c>
      <c r="AB860" s="78">
        <f>_xll.qlAbcdMathFunctionValue(AB$1,($T860-evaluationDate)/365)</f>
        <v>2.7392617956356141E-4</v>
      </c>
    </row>
    <row r="861" spans="19:28">
      <c r="S861" s="64" t="s">
        <v>99</v>
      </c>
      <c r="T861" s="143">
        <f>_xll.qlCalendarAdvance(Calendar,T860,S861,,,trigger)</f>
        <v>45561</v>
      </c>
      <c r="U861" s="78">
        <f>_xll.qlAbcdMathFunctionValue(U$1,($T861-evaluationDate)/365)</f>
        <v>2.0962671606417653E-3</v>
      </c>
      <c r="V861" s="78">
        <f>_xll.qlAbcdMathFunctionValue(V$1,($T861-evaluationDate)/365)</f>
        <v>2.1467143806965677E-3</v>
      </c>
      <c r="W861" s="78">
        <f>_xll.qlAbcdMathFunctionValue(W$1,($T861-evaluationDate)/365)</f>
        <v>1.2996356626022148E-3</v>
      </c>
      <c r="X861" s="78">
        <f>_xll.qlAbcdMathFunctionValue(X$1,($T861-evaluationDate)/365)</f>
        <v>1.3117349093089048E-3</v>
      </c>
      <c r="Y861" s="78">
        <f>_xll.qlAbcdMathFunctionValue(Y$1,($T861-evaluationDate)/365)</f>
        <v>3.0186891055452446E-3</v>
      </c>
      <c r="Z861" s="78">
        <f>_xll.qlAbcdMathFunctionValue(Z$1,($T861-evaluationDate)/365)</f>
        <v>3.2019602401711809E-3</v>
      </c>
      <c r="AA861" s="78">
        <f>_xll.qlAbcdMathFunctionValue(AA$1,($T861-evaluationDate)/365)</f>
        <v>2.7215670520402491E-4</v>
      </c>
      <c r="AB861" s="78">
        <f>_xll.qlAbcdMathFunctionValue(AB$1,($T861-evaluationDate)/365)</f>
        <v>2.7339149940975292E-4</v>
      </c>
    </row>
    <row r="862" spans="19:28">
      <c r="S862" s="64" t="s">
        <v>99</v>
      </c>
      <c r="T862" s="143">
        <f>_xll.qlCalendarAdvance(Calendar,T861,S862,,,trigger)</f>
        <v>45568</v>
      </c>
      <c r="U862" s="78">
        <f>_xll.qlAbcdMathFunctionValue(U$1,($T862-evaluationDate)/365)</f>
        <v>2.0924604821909759E-3</v>
      </c>
      <c r="V862" s="78">
        <f>_xll.qlAbcdMathFunctionValue(V$1,($T862-evaluationDate)/365)</f>
        <v>2.142853613238765E-3</v>
      </c>
      <c r="W862" s="78">
        <f>_xll.qlAbcdMathFunctionValue(W$1,($T862-evaluationDate)/365)</f>
        <v>1.2977845209559053E-3</v>
      </c>
      <c r="X862" s="78">
        <f>_xll.qlAbcdMathFunctionValue(X$1,($T862-evaluationDate)/365)</f>
        <v>1.3098713234675613E-3</v>
      </c>
      <c r="Y862" s="78">
        <f>_xll.qlAbcdMathFunctionValue(Y$1,($T862-evaluationDate)/365)</f>
        <v>3.0119021480575821E-3</v>
      </c>
      <c r="Z862" s="78">
        <f>_xll.qlAbcdMathFunctionValue(Z$1,($T862-evaluationDate)/365)</f>
        <v>3.19487495823513E-3</v>
      </c>
      <c r="AA862" s="78">
        <f>_xll.qlAbcdMathFunctionValue(AA$1,($T862-evaluationDate)/365)</f>
        <v>2.7162504763653556E-4</v>
      </c>
      <c r="AB862" s="78">
        <f>_xll.qlAbcdMathFunctionValue(AB$1,($T862-evaluationDate)/365)</f>
        <v>2.7285772459822251E-4</v>
      </c>
    </row>
    <row r="863" spans="19:28">
      <c r="S863" s="64" t="s">
        <v>99</v>
      </c>
      <c r="T863" s="143">
        <f>_xll.qlCalendarAdvance(Calendar,T862,S863,,,trigger)</f>
        <v>45575</v>
      </c>
      <c r="U863" s="78">
        <f>_xll.qlAbcdMathFunctionValue(U$1,($T863-evaluationDate)/365)</f>
        <v>2.0886580651244512E-3</v>
      </c>
      <c r="V863" s="78">
        <f>_xll.qlAbcdMathFunctionValue(V$1,($T863-evaluationDate)/365)</f>
        <v>2.1389966641117792E-3</v>
      </c>
      <c r="W863" s="78">
        <f>_xll.qlAbcdMathFunctionValue(W$1,($T863-evaluationDate)/365)</f>
        <v>1.2959353331375941E-3</v>
      </c>
      <c r="X863" s="78">
        <f>_xll.qlAbcdMathFunctionValue(X$1,($T863-evaluationDate)/365)</f>
        <v>1.3080095807279654E-3</v>
      </c>
      <c r="Y863" s="78">
        <f>_xll.qlAbcdMathFunctionValue(Y$1,($T863-evaluationDate)/365)</f>
        <v>3.0051267992335902E-3</v>
      </c>
      <c r="Z863" s="78">
        <f>_xll.qlAbcdMathFunctionValue(Z$1,($T863-evaluationDate)/365)</f>
        <v>3.1878000446522127E-3</v>
      </c>
      <c r="AA863" s="78">
        <f>_xll.qlAbcdMathFunctionValue(AA$1,($T863-evaluationDate)/365)</f>
        <v>2.7109430868591162E-4</v>
      </c>
      <c r="AB863" s="78">
        <f>_xll.qlAbcdMathFunctionValue(AB$1,($T863-evaluationDate)/365)</f>
        <v>2.7232485921901148E-4</v>
      </c>
    </row>
    <row r="864" spans="19:28">
      <c r="S864" s="64" t="s">
        <v>99</v>
      </c>
      <c r="T864" s="143">
        <f>_xll.qlCalendarAdvance(Calendar,T863,S864,,,trigger)</f>
        <v>45582</v>
      </c>
      <c r="U864" s="78">
        <f>_xll.qlAbcdMathFunctionValue(U$1,($T864-evaluationDate)/365)</f>
        <v>2.0848599413546957E-3</v>
      </c>
      <c r="V864" s="78">
        <f>_xll.qlAbcdMathFunctionValue(V$1,($T864-evaluationDate)/365)</f>
        <v>2.1351435699357123E-3</v>
      </c>
      <c r="W864" s="78">
        <f>_xll.qlAbcdMathFunctionValue(W$1,($T864-evaluationDate)/365)</f>
        <v>1.2940881156663872E-3</v>
      </c>
      <c r="X864" s="78">
        <f>_xll.qlAbcdMathFunctionValue(X$1,($T864-evaluationDate)/365)</f>
        <v>1.3061496987665771E-3</v>
      </c>
      <c r="Y864" s="78">
        <f>_xll.qlAbcdMathFunctionValue(Y$1,($T864-evaluationDate)/365)</f>
        <v>2.9983630997352214E-3</v>
      </c>
      <c r="Z864" s="78">
        <f>_xll.qlAbcdMathFunctionValue(Z$1,($T864-evaluationDate)/365)</f>
        <v>3.1807355583149833E-3</v>
      </c>
      <c r="AA864" s="78">
        <f>_xll.qlAbcdMathFunctionValue(AA$1,($T864-evaluationDate)/365)</f>
        <v>2.7056449223749571E-4</v>
      </c>
      <c r="AB864" s="78">
        <f>_xll.qlAbcdMathFunctionValue(AB$1,($T864-evaluationDate)/365)</f>
        <v>2.7179290729972361E-4</v>
      </c>
    </row>
    <row r="865" spans="19:28">
      <c r="S865" s="64" t="s">
        <v>99</v>
      </c>
      <c r="T865" s="143">
        <f>_xll.qlCalendarAdvance(Calendar,T864,S865,,,trigger)</f>
        <v>45589</v>
      </c>
      <c r="U865" s="78">
        <f>_xll.qlAbcdMathFunctionValue(U$1,($T865-evaluationDate)/365)</f>
        <v>2.0810661424486123E-3</v>
      </c>
      <c r="V865" s="78">
        <f>_xll.qlAbcdMathFunctionValue(V$1,($T865-evaluationDate)/365)</f>
        <v>2.1312943669532015E-3</v>
      </c>
      <c r="W865" s="78">
        <f>_xll.qlAbcdMathFunctionValue(W$1,($T865-evaluationDate)/365)</f>
        <v>1.2922428848869919E-3</v>
      </c>
      <c r="X865" s="78">
        <f>_xll.qlAbcdMathFunctionValue(X$1,($T865-evaluationDate)/365)</f>
        <v>1.3042916950776555E-3</v>
      </c>
      <c r="Y865" s="78">
        <f>_xll.qlAbcdMathFunctionValue(Y$1,($T865-evaluationDate)/365)</f>
        <v>2.9916110895864263E-3</v>
      </c>
      <c r="Z865" s="78">
        <f>_xll.qlAbcdMathFunctionValue(Z$1,($T865-evaluationDate)/365)</f>
        <v>3.1736815573341088E-3</v>
      </c>
      <c r="AA865" s="78">
        <f>_xll.qlAbcdMathFunctionValue(AA$1,($T865-evaluationDate)/365)</f>
        <v>2.700356021158902E-4</v>
      </c>
      <c r="AB865" s="78">
        <f>_xll.qlAbcdMathFunctionValue(AB$1,($T865-evaluationDate)/365)</f>
        <v>2.7126187280604181E-4</v>
      </c>
    </row>
    <row r="866" spans="19:28">
      <c r="S866" s="64" t="s">
        <v>99</v>
      </c>
      <c r="T866" s="143">
        <f>_xll.qlCalendarAdvance(Calendar,T865,S866,,,trigger)</f>
        <v>45596</v>
      </c>
      <c r="U866" s="78">
        <f>_xll.qlAbcdMathFunctionValue(U$1,($T866-evaluationDate)/365)</f>
        <v>2.0772766996298526E-3</v>
      </c>
      <c r="V866" s="78">
        <f>_xll.qlAbcdMathFunctionValue(V$1,($T866-evaluationDate)/365)</f>
        <v>2.127449091031955E-3</v>
      </c>
      <c r="W866" s="78">
        <f>_xll.qlAbcdMathFunctionValue(W$1,($T866-evaluationDate)/365)</f>
        <v>1.2903996569708929E-3</v>
      </c>
      <c r="X866" s="78">
        <f>_xll.qlAbcdMathFunctionValue(X$1,($T866-evaluationDate)/365)</f>
        <v>1.3024355869744823E-3</v>
      </c>
      <c r="Y866" s="78">
        <f>_xll.qlAbcdMathFunctionValue(Y$1,($T866-evaluationDate)/365)</f>
        <v>2.9848708081782554E-3</v>
      </c>
      <c r="Z866" s="78">
        <f>_xll.qlAbcdMathFunctionValue(Z$1,($T866-evaluationDate)/365)</f>
        <v>3.1666380990444266E-3</v>
      </c>
      <c r="AA866" s="78">
        <f>_xll.qlAbcdMathFunctionValue(AA$1,($T866-evaluationDate)/365)</f>
        <v>2.6950764208546227E-4</v>
      </c>
      <c r="AB866" s="78">
        <f>_xll.qlAbcdMathFunctionValue(AB$1,($T866-evaluationDate)/365)</f>
        <v>2.7073175964224128E-4</v>
      </c>
    </row>
    <row r="867" spans="19:28">
      <c r="S867" s="64" t="s">
        <v>99</v>
      </c>
      <c r="T867" s="143">
        <f>_xll.qlCalendarAdvance(Calendar,T866,S867,,,trigger)</f>
        <v>45603</v>
      </c>
      <c r="U867" s="78">
        <f>_xll.qlAbcdMathFunctionValue(U$1,($T867-evaluationDate)/365)</f>
        <v>2.0734916437811566E-3</v>
      </c>
      <c r="V867" s="78">
        <f>_xll.qlAbcdMathFunctionValue(V$1,($T867-evaluationDate)/365)</f>
        <v>2.1236077776672752E-3</v>
      </c>
      <c r="W867" s="78">
        <f>_xll.qlAbcdMathFunctionValue(W$1,($T867-evaluationDate)/365)</f>
        <v>1.288558447917527E-3</v>
      </c>
      <c r="X867" s="78">
        <f>_xll.qlAbcdMathFunctionValue(X$1,($T867-evaluationDate)/365)</f>
        <v>1.3005813915905793E-3</v>
      </c>
      <c r="Y867" s="78">
        <f>_xll.qlAbcdMathFunctionValue(Y$1,($T867-evaluationDate)/365)</f>
        <v>2.9781422942739169E-3</v>
      </c>
      <c r="Z867" s="78">
        <f>_xll.qlAbcdMathFunctionValue(Z$1,($T867-evaluationDate)/365)</f>
        <v>3.1596052400109363E-3</v>
      </c>
      <c r="AA867" s="78">
        <f>_xll.qlAbcdMathFunctionValue(AA$1,($T867-evaluationDate)/365)</f>
        <v>2.6898061585084519E-4</v>
      </c>
      <c r="AB867" s="78">
        <f>_xll.qlAbcdMathFunctionValue(AB$1,($T867-evaluationDate)/365)</f>
        <v>2.7020257165169916E-4</v>
      </c>
    </row>
    <row r="868" spans="19:28">
      <c r="S868" s="64" t="s">
        <v>99</v>
      </c>
      <c r="T868" s="143">
        <f>_xll.qlCalendarAdvance(Calendar,T867,S868,,,trigger)</f>
        <v>45610</v>
      </c>
      <c r="U868" s="78">
        <f>_xll.qlAbcdMathFunctionValue(U$1,($T868-evaluationDate)/365)</f>
        <v>2.0697110054466701E-3</v>
      </c>
      <c r="V868" s="78">
        <f>_xll.qlAbcdMathFunctionValue(V$1,($T868-evaluationDate)/365)</f>
        <v>2.11977046198456E-3</v>
      </c>
      <c r="W868" s="78">
        <f>_xll.qlAbcdMathFunctionValue(W$1,($T868-evaluationDate)/365)</f>
        <v>1.286719273555445E-3</v>
      </c>
      <c r="X868" s="78">
        <f>_xll.qlAbcdMathFunctionValue(X$1,($T868-evaluationDate)/365)</f>
        <v>1.2987291258809153E-3</v>
      </c>
      <c r="Y868" s="78">
        <f>_xll.qlAbcdMathFunctionValue(Y$1,($T868-evaluationDate)/365)</f>
        <v>2.9714255860138089E-3</v>
      </c>
      <c r="Z868" s="78">
        <f>_xll.qlAbcdMathFunctionValue(Z$1,($T868-evaluationDate)/365)</f>
        <v>3.1525830360347776E-3</v>
      </c>
      <c r="AA868" s="78">
        <f>_xll.qlAbcdMathFunctionValue(AA$1,($T868-evaluationDate)/365)</f>
        <v>2.6845452705743681E-4</v>
      </c>
      <c r="AB868" s="78">
        <f>_xll.qlAbcdMathFunctionValue(AB$1,($T868-evaluationDate)/365)</f>
        <v>2.6967431261740052E-4</v>
      </c>
    </row>
    <row r="869" spans="19:28">
      <c r="S869" s="64" t="s">
        <v>99</v>
      </c>
      <c r="T869" s="143">
        <f>_xll.qlCalendarAdvance(Calendar,T868,S869,,,trigger)</f>
        <v>45617</v>
      </c>
      <c r="U869" s="78">
        <f>_xll.qlAbcdMathFunctionValue(U$1,($T869-evaluationDate)/365)</f>
        <v>2.0659348148342584E-3</v>
      </c>
      <c r="V869" s="78">
        <f>_xll.qlAbcdMathFunctionValue(V$1,($T869-evaluationDate)/365)</f>
        <v>2.1159371787417992E-3</v>
      </c>
      <c r="W869" s="78">
        <f>_xll.qlAbcdMathFunctionValue(W$1,($T869-evaluationDate)/365)</f>
        <v>1.2848821495434716E-3</v>
      </c>
      <c r="X869" s="78">
        <f>_xll.qlAbcdMathFunctionValue(X$1,($T869-evaluationDate)/365)</f>
        <v>1.2968788066231129E-3</v>
      </c>
      <c r="Y869" s="78">
        <f>_xll.qlAbcdMathFunctionValue(Y$1,($T869-evaluationDate)/365)</f>
        <v>2.9647207209205139E-3</v>
      </c>
      <c r="Z869" s="78">
        <f>_xll.qlAbcdMathFunctionValue(Z$1,($T869-evaluationDate)/365)</f>
        <v>3.145571542159155E-3</v>
      </c>
      <c r="AA869" s="78">
        <f>_xll.qlAbcdMathFunctionValue(AA$1,($T869-evaluationDate)/365)</f>
        <v>2.6792937929189355E-4</v>
      </c>
      <c r="AB869" s="78">
        <f>_xll.qlAbcdMathFunctionValue(AB$1,($T869-evaluationDate)/365)</f>
        <v>2.6914698626244113E-4</v>
      </c>
    </row>
    <row r="870" spans="19:28">
      <c r="S870" s="64" t="s">
        <v>99</v>
      </c>
      <c r="T870" s="143">
        <f>_xll.qlCalendarAdvance(Calendar,T869,S870,,,trigger)</f>
        <v>45624</v>
      </c>
      <c r="U870" s="78">
        <f>_xll.qlAbcdMathFunctionValue(U$1,($T870-evaluationDate)/365)</f>
        <v>2.0621631018178013E-3</v>
      </c>
      <c r="V870" s="78">
        <f>_xll.qlAbcdMathFunctionValue(V$1,($T870-evaluationDate)/365)</f>
        <v>2.1121079623320485E-3</v>
      </c>
      <c r="W870" s="78">
        <f>_xll.qlAbcdMathFunctionValue(W$1,($T870-evaluationDate)/365)</f>
        <v>1.2830470913718561E-3</v>
      </c>
      <c r="X870" s="78">
        <f>_xll.qlAbcdMathFunctionValue(X$1,($T870-evaluationDate)/365)</f>
        <v>1.2950304504186412E-3</v>
      </c>
      <c r="Y870" s="78">
        <f>_xll.qlAbcdMathFunctionValue(Y$1,($T870-evaluationDate)/365)</f>
        <v>2.958027735903757E-3</v>
      </c>
      <c r="Z870" s="78">
        <f>_xll.qlAbcdMathFunctionValue(Z$1,($T870-evaluationDate)/365)</f>
        <v>3.1385708126752203E-3</v>
      </c>
      <c r="AA870" s="78">
        <f>_xll.qlAbcdMathFunctionValue(AA$1,($T870-evaluationDate)/365)</f>
        <v>2.6740517608262165E-4</v>
      </c>
      <c r="AB870" s="78">
        <f>_xll.qlAbcdMathFunctionValue(AB$1,($T870-evaluationDate)/365)</f>
        <v>2.6862059625052607E-4</v>
      </c>
    </row>
    <row r="871" spans="19:28">
      <c r="S871" s="64" t="s">
        <v>99</v>
      </c>
      <c r="T871" s="143">
        <f>_xll.qlCalendarAdvance(Calendar,T870,S871,,,trigger)</f>
        <v>45631</v>
      </c>
      <c r="U871" s="78">
        <f>_xll.qlAbcdMathFunctionValue(U$1,($T871-evaluationDate)/365)</f>
        <v>2.0583958959394721E-3</v>
      </c>
      <c r="V871" s="78">
        <f>_xll.qlAbcdMathFunctionValue(V$1,($T871-evaluationDate)/365)</f>
        <v>2.1082828467858918E-3</v>
      </c>
      <c r="W871" s="78">
        <f>_xll.qlAbcdMathFunctionValue(W$1,($T871-evaluationDate)/365)</f>
        <v>1.2812141143634173E-3</v>
      </c>
      <c r="X871" s="78">
        <f>_xll.qlAbcdMathFunctionValue(X$1,($T871-evaluationDate)/365)</f>
        <v>1.2931840736940046E-3</v>
      </c>
      <c r="Y871" s="78">
        <f>_xll.qlAbcdMathFunctionValue(Y$1,($T871-evaluationDate)/365)</f>
        <v>2.9513466672653399E-3</v>
      </c>
      <c r="Z871" s="78">
        <f>_xll.qlAbcdMathFunctionValue(Z$1,($T871-evaluationDate)/365)</f>
        <v>3.1315809011279328E-3</v>
      </c>
      <c r="AA871" s="78">
        <f>_xll.qlAbcdMathFunctionValue(AA$1,($T871-evaluationDate)/365)</f>
        <v>2.6688192090026507E-4</v>
      </c>
      <c r="AB871" s="78">
        <f>_xll.qlAbcdMathFunctionValue(AB$1,($T871-evaluationDate)/365)</f>
        <v>2.6809514618646624E-4</v>
      </c>
    </row>
    <row r="872" spans="19:28">
      <c r="S872" s="64" t="s">
        <v>99</v>
      </c>
      <c r="T872" s="143">
        <f>_xll.qlCalendarAdvance(Calendar,T871,S872,,,trigger)</f>
        <v>45638</v>
      </c>
      <c r="U872" s="78">
        <f>_xll.qlAbcdMathFunctionValue(U$1,($T872-evaluationDate)/365)</f>
        <v>2.0546332264120121E-3</v>
      </c>
      <c r="V872" s="78">
        <f>_xll.qlAbcdMathFunctionValue(V$1,($T872-evaluationDate)/365)</f>
        <v>2.104461865773892E-3</v>
      </c>
      <c r="W872" s="78">
        <f>_xll.qlAbcdMathFunctionValue(W$1,($T872-evaluationDate)/365)</f>
        <v>1.2793832336746819E-3</v>
      </c>
      <c r="X872" s="78">
        <f>_xll.qlAbcdMathFunctionValue(X$1,($T872-evaluationDate)/365)</f>
        <v>1.2913396927019265E-3</v>
      </c>
      <c r="Y872" s="78">
        <f>_xll.qlAbcdMathFunctionValue(Y$1,($T872-evaluationDate)/365)</f>
        <v>2.9446775507040333E-3</v>
      </c>
      <c r="Z872" s="78">
        <f>_xll.qlAbcdMathFunctionValue(Z$1,($T872-evaluationDate)/365)</f>
        <v>3.1246018603218592E-3</v>
      </c>
      <c r="AA872" s="78">
        <f>_xll.qlAbcdMathFunctionValue(AA$1,($T872-evaluationDate)/365)</f>
        <v>2.6635961715818933E-4</v>
      </c>
      <c r="AB872" s="78">
        <f>_xll.qlAbcdMathFunctionValue(AB$1,($T872-evaluationDate)/365)</f>
        <v>2.6757063961666938E-4</v>
      </c>
    </row>
    <row r="873" spans="19:28">
      <c r="S873" s="64" t="s">
        <v>99</v>
      </c>
      <c r="T873" s="143">
        <f>_xll.qlCalendarAdvance(Calendar,T872,S873,,,trigger)</f>
        <v>45645</v>
      </c>
      <c r="U873" s="78">
        <f>_xll.qlAbcdMathFunctionValue(U$1,($T873-evaluationDate)/365)</f>
        <v>2.0508751221209832E-3</v>
      </c>
      <c r="V873" s="78">
        <f>_xll.qlAbcdMathFunctionValue(V$1,($T873-evaluationDate)/365)</f>
        <v>2.1006450526090243E-3</v>
      </c>
      <c r="W873" s="78">
        <f>_xll.qlAbcdMathFunctionValue(W$1,($T873-evaluationDate)/365)</f>
        <v>1.2775544642970147E-3</v>
      </c>
      <c r="X873" s="78">
        <f>_xll.qlAbcdMathFunctionValue(X$1,($T873-evaluationDate)/365)</f>
        <v>1.2894973235225225E-3</v>
      </c>
      <c r="Y873" s="78">
        <f>_xll.qlAbcdMathFunctionValue(Y$1,($T873-evaluationDate)/365)</f>
        <v>2.9380204213204438E-3</v>
      </c>
      <c r="Z873" s="78">
        <f>_xll.qlAbcdMathFunctionValue(Z$1,($T873-evaluationDate)/365)</f>
        <v>3.1176337423269589E-3</v>
      </c>
      <c r="AA873" s="78">
        <f>_xll.qlAbcdMathFunctionValue(AA$1,($T873-evaluationDate)/365)</f>
        <v>2.6583826821296281E-4</v>
      </c>
      <c r="AB873" s="78">
        <f>_xll.qlAbcdMathFunctionValue(AB$1,($T873-evaluationDate)/365)</f>
        <v>2.6704708002962943E-4</v>
      </c>
    </row>
    <row r="874" spans="19:28">
      <c r="S874" s="64" t="s">
        <v>99</v>
      </c>
      <c r="T874" s="143">
        <f>_xll.qlCalendarAdvance(Calendar,T873,S874,,,trigger)</f>
        <v>45653</v>
      </c>
      <c r="U874" s="78">
        <f>_xll.qlAbcdMathFunctionValue(U$1,($T874-evaluationDate)/365)</f>
        <v>2.046585772496539E-3</v>
      </c>
      <c r="V874" s="78">
        <f>_xll.qlAbcdMathFunctionValue(V$1,($T874-evaluationDate)/365)</f>
        <v>2.0962881261689425E-3</v>
      </c>
      <c r="W874" s="78">
        <f>_xll.qlAbcdMathFunctionValue(W$1,($T874-evaluationDate)/365)</f>
        <v>1.2754670464429764E-3</v>
      </c>
      <c r="X874" s="78">
        <f>_xll.qlAbcdMathFunctionValue(X$1,($T874-evaluationDate)/365)</f>
        <v>1.2873942425899731E-3</v>
      </c>
      <c r="Y874" s="78">
        <f>_xll.qlAbcdMathFunctionValue(Y$1,($T874-evaluationDate)/365)</f>
        <v>2.9304269958691648E-3</v>
      </c>
      <c r="Z874" s="78">
        <f>_xll.qlAbcdMathFunctionValue(Z$1,($T874-evaluationDate)/365)</f>
        <v>3.1096836196021368E-3</v>
      </c>
      <c r="AA874" s="78">
        <f>_xll.qlAbcdMathFunctionValue(AA$1,($T874-evaluationDate)/365)</f>
        <v>2.6524361421698193E-4</v>
      </c>
      <c r="AB874" s="78">
        <f>_xll.qlAbcdMathFunctionValue(AB$1,($T874-evaluationDate)/365)</f>
        <v>2.6644989018534681E-4</v>
      </c>
    </row>
    <row r="875" spans="19:28">
      <c r="S875" s="64" t="s">
        <v>99</v>
      </c>
      <c r="T875" s="143">
        <f>_xll.qlCalendarAdvance(Calendar,T874,S875,,,trigger)</f>
        <v>45660</v>
      </c>
      <c r="U875" s="78">
        <f>_xll.qlAbcdMathFunctionValue(U$1,($T875-evaluationDate)/365)</f>
        <v>2.0428375466146728E-3</v>
      </c>
      <c r="V875" s="78">
        <f>_xll.qlAbcdMathFunctionValue(V$1,($T875-evaluationDate)/365)</f>
        <v>2.0924803546330264E-3</v>
      </c>
      <c r="W875" s="78">
        <f>_xll.qlAbcdMathFunctionValue(W$1,($T875-evaluationDate)/365)</f>
        <v>1.2736428510231332E-3</v>
      </c>
      <c r="X875" s="78">
        <f>_xll.qlAbcdMathFunctionValue(X$1,($T875-evaluationDate)/365)</f>
        <v>1.2855562377893826E-3</v>
      </c>
      <c r="Y875" s="78">
        <f>_xll.qlAbcdMathFunctionValue(Y$1,($T875-evaluationDate)/365)</f>
        <v>2.9237956687381658E-3</v>
      </c>
      <c r="Z875" s="78">
        <f>_xll.qlAbcdMathFunctionValue(Z$1,($T875-evaluationDate)/365)</f>
        <v>3.1027390795869683E-3</v>
      </c>
      <c r="AA875" s="78">
        <f>_xll.qlAbcdMathFunctionValue(AA$1,($T875-evaluationDate)/365)</f>
        <v>2.6472432230646931E-4</v>
      </c>
      <c r="AB875" s="78">
        <f>_xll.qlAbcdMathFunctionValue(AB$1,($T875-evaluationDate)/365)</f>
        <v>2.659283713276311E-4</v>
      </c>
    </row>
    <row r="876" spans="19:28">
      <c r="S876" s="64" t="s">
        <v>99</v>
      </c>
      <c r="T876" s="143">
        <f>_xll.qlCalendarAdvance(Calendar,T875,S876,,,trigger)</f>
        <v>45667</v>
      </c>
      <c r="U876" s="78">
        <f>_xll.qlAbcdMathFunctionValue(U$1,($T876-evaluationDate)/365)</f>
        <v>2.0390939746473802E-3</v>
      </c>
      <c r="V876" s="78">
        <f>_xll.qlAbcdMathFunctionValue(V$1,($T876-evaluationDate)/365)</f>
        <v>2.0886768533411137E-3</v>
      </c>
      <c r="W876" s="78">
        <f>_xll.qlAbcdMathFunctionValue(W$1,($T876-evaluationDate)/365)</f>
        <v>1.2718208129673589E-3</v>
      </c>
      <c r="X876" s="78">
        <f>_xll.qlAbcdMathFunctionValue(X$1,($T876-evaluationDate)/365)</f>
        <v>1.2837202942282608E-3</v>
      </c>
      <c r="Y876" s="78">
        <f>_xll.qlAbcdMathFunctionValue(Y$1,($T876-evaluationDate)/365)</f>
        <v>2.9171764352606128E-3</v>
      </c>
      <c r="Z876" s="78">
        <f>_xll.qlAbcdMathFunctionValue(Z$1,($T876-evaluationDate)/365)</f>
        <v>3.0958056213127093E-3</v>
      </c>
      <c r="AA876" s="78">
        <f>_xll.qlAbcdMathFunctionValue(AA$1,($T876-evaluationDate)/365)</f>
        <v>2.6420599537756878E-4</v>
      </c>
      <c r="AB876" s="78">
        <f>_xll.qlAbcdMathFunctionValue(AB$1,($T876-evaluationDate)/365)</f>
        <v>2.6540781004487639E-4</v>
      </c>
    </row>
    <row r="877" spans="19:28">
      <c r="S877" s="64" t="s">
        <v>99</v>
      </c>
      <c r="T877" s="143">
        <f>_xll.qlCalendarAdvance(Calendar,T876,S877,,,trigger)</f>
        <v>45674</v>
      </c>
      <c r="U877" s="78">
        <f>_xll.qlAbcdMathFunctionValue(U$1,($T877-evaluationDate)/365)</f>
        <v>2.0353550841485145E-3</v>
      </c>
      <c r="V877" s="78">
        <f>_xll.qlAbcdMathFunctionValue(V$1,($T877-evaluationDate)/365)</f>
        <v>2.0848776541503677E-3</v>
      </c>
      <c r="W877" s="78">
        <f>_xll.qlAbcdMathFunctionValue(W$1,($T877-evaluationDate)/365)</f>
        <v>1.2700009465946896E-3</v>
      </c>
      <c r="X877" s="78">
        <f>_xll.qlAbcdMathFunctionValue(X$1,($T877-evaluationDate)/365)</f>
        <v>1.2818864272840062E-3</v>
      </c>
      <c r="Y877" s="78">
        <f>_xll.qlAbcdMathFunctionValue(Y$1,($T877-evaluationDate)/365)</f>
        <v>2.9105693281101068E-3</v>
      </c>
      <c r="Z877" s="78">
        <f>_xll.qlAbcdMathFunctionValue(Z$1,($T877-evaluationDate)/365)</f>
        <v>3.088883293866604E-3</v>
      </c>
      <c r="AA877" s="78">
        <f>_xll.qlAbcdMathFunctionValue(AA$1,($T877-evaluationDate)/365)</f>
        <v>2.636886365565961E-4</v>
      </c>
      <c r="AB877" s="78">
        <f>_xll.qlAbcdMathFunctionValue(AB$1,($T877-evaluationDate)/365)</f>
        <v>2.6488820959078035E-4</v>
      </c>
    </row>
    <row r="878" spans="19:28">
      <c r="S878" s="64" t="s">
        <v>99</v>
      </c>
      <c r="T878" s="143">
        <f>_xll.qlCalendarAdvance(Calendar,T877,S878,,,trigger)</f>
        <v>45681</v>
      </c>
      <c r="U878" s="78">
        <f>_xll.qlAbcdMathFunctionValue(U$1,($T878-evaluationDate)/365)</f>
        <v>2.0316209023561412E-3</v>
      </c>
      <c r="V878" s="78">
        <f>_xll.qlAbcdMathFunctionValue(V$1,($T878-evaluationDate)/365)</f>
        <v>2.0810827885726579E-3</v>
      </c>
      <c r="W878" s="78">
        <f>_xll.qlAbcdMathFunctionValue(W$1,($T878-evaluationDate)/365)</f>
        <v>1.2681832660647145E-3</v>
      </c>
      <c r="X878" s="78">
        <f>_xll.qlAbcdMathFunctionValue(X$1,($T878-evaluationDate)/365)</f>
        <v>1.2800546521673441E-3</v>
      </c>
      <c r="Y878" s="78">
        <f>_xll.qlAbcdMathFunctionValue(Y$1,($T878-evaluationDate)/365)</f>
        <v>2.9039743793865839E-3</v>
      </c>
      <c r="Z878" s="78">
        <f>_xll.qlAbcdMathFunctionValue(Z$1,($T878-evaluationDate)/365)</f>
        <v>3.0819721456303772E-3</v>
      </c>
      <c r="AA878" s="78">
        <f>_xll.qlAbcdMathFunctionValue(AA$1,($T878-evaluationDate)/365)</f>
        <v>2.6317224891549043E-4</v>
      </c>
      <c r="AB878" s="78">
        <f>_xll.qlAbcdMathFunctionValue(AB$1,($T878-evaluationDate)/365)</f>
        <v>2.6436957316358742E-4</v>
      </c>
    </row>
    <row r="879" spans="19:28">
      <c r="S879" s="64" t="s">
        <v>99</v>
      </c>
      <c r="T879" s="143">
        <f>_xll.qlCalendarAdvance(Calendar,T878,S879,,,trigger)</f>
        <v>45688</v>
      </c>
      <c r="U879" s="78">
        <f>_xll.qlAbcdMathFunctionValue(U$1,($T879-evaluationDate)/365)</f>
        <v>2.027891456194723E-3</v>
      </c>
      <c r="V879" s="78">
        <f>_xll.qlAbcdMathFunctionValue(V$1,($T879-evaluationDate)/365)</f>
        <v>2.0772922877769135E-3</v>
      </c>
      <c r="W879" s="78">
        <f>_xll.qlAbcdMathFunctionValue(W$1,($T879-evaluationDate)/365)</f>
        <v>1.2663677853786697E-3</v>
      </c>
      <c r="X879" s="78">
        <f>_xll.qlAbcdMathFunctionValue(X$1,($T879-evaluationDate)/365)</f>
        <v>1.2782249839234632E-3</v>
      </c>
      <c r="Y879" s="78">
        <f>_xll.qlAbcdMathFunctionValue(Y$1,($T879-evaluationDate)/365)</f>
        <v>2.8973916206209878E-3</v>
      </c>
      <c r="Z879" s="78">
        <f>_xll.qlAbcdMathFunctionValue(Z$1,($T879-evaluationDate)/365)</f>
        <v>3.0750722242857851E-3</v>
      </c>
      <c r="AA879" s="78">
        <f>_xll.qlAbcdMathFunctionValue(AA$1,($T879-evaluationDate)/365)</f>
        <v>2.6265683547227508E-4</v>
      </c>
      <c r="AB879" s="78">
        <f>_xll.qlAbcdMathFunctionValue(AB$1,($T879-evaluationDate)/365)</f>
        <v>2.6385190390655638E-4</v>
      </c>
    </row>
    <row r="880" spans="19:28">
      <c r="S880" s="64" t="s">
        <v>99</v>
      </c>
      <c r="T880" s="143">
        <f>_xll.qlCalendarAdvance(Calendar,T879,S880,,,trigger)</f>
        <v>45695</v>
      </c>
      <c r="U880" s="78">
        <f>_xll.qlAbcdMathFunctionValue(U$1,($T880-evaluationDate)/365)</f>
        <v>2.0241667722772729E-3</v>
      </c>
      <c r="V880" s="78">
        <f>_xll.qlAbcdMathFunctionValue(V$1,($T880-evaluationDate)/365)</f>
        <v>2.0735061825914547E-3</v>
      </c>
      <c r="W880" s="78">
        <f>_xll.qlAbcdMathFunctionValue(W$1,($T880-evaluationDate)/365)</f>
        <v>1.2645545183805208E-3</v>
      </c>
      <c r="X880" s="78">
        <f>_xll.qlAbcdMathFunctionValue(X$1,($T880-evaluationDate)/365)</f>
        <v>1.2763974374331404E-3</v>
      </c>
      <c r="Y880" s="78">
        <f>_xll.qlAbcdMathFunctionValue(Y$1,($T880-evaluationDate)/365)</f>
        <v>2.8908210827799097E-3</v>
      </c>
      <c r="Z880" s="78">
        <f>_xll.qlAbcdMathFunctionValue(Z$1,($T880-evaluationDate)/365)</f>
        <v>3.0681835768201211E-3</v>
      </c>
      <c r="AA880" s="78">
        <f>_xll.qlAbcdMathFunctionValue(AA$1,($T880-evaluationDate)/365)</f>
        <v>2.6214239919151479E-4</v>
      </c>
      <c r="AB880" s="78">
        <f>_xll.qlAbcdMathFunctionValue(AB$1,($T880-evaluationDate)/365)</f>
        <v>2.6333520490842542E-4</v>
      </c>
    </row>
    <row r="881" spans="19:28">
      <c r="S881" s="64" t="s">
        <v>99</v>
      </c>
      <c r="T881" s="143">
        <f>_xll.qlCalendarAdvance(Calendar,T880,S881,,,trigger)</f>
        <v>45702</v>
      </c>
      <c r="U881" s="78">
        <f>_xll.qlAbcdMathFunctionValue(U$1,($T881-evaluationDate)/365)</f>
        <v>2.0204468769075127E-3</v>
      </c>
      <c r="V881" s="78">
        <f>_xll.qlAbcdMathFunctionValue(V$1,($T881-evaluationDate)/365)</f>
        <v>2.0697245035063141E-3</v>
      </c>
      <c r="W881" s="78">
        <f>_xll.qlAbcdMathFunctionValue(W$1,($T881-evaluationDate)/365)</f>
        <v>1.2627434787580436E-3</v>
      </c>
      <c r="X881" s="78">
        <f>_xll.qlAbcdMathFunctionValue(X$1,($T881-evaluationDate)/365)</f>
        <v>1.2745720274138629E-3</v>
      </c>
      <c r="Y881" s="78">
        <f>_xll.qlAbcdMathFunctionValue(Y$1,($T881-evaluationDate)/365)</f>
        <v>2.8842627962701842E-3</v>
      </c>
      <c r="Z881" s="78">
        <f>_xll.qlAbcdMathFunctionValue(Z$1,($T881-evaluationDate)/365)</f>
        <v>3.0613062495316846E-3</v>
      </c>
      <c r="AA881" s="78">
        <f>_xll.qlAbcdMathFunctionValue(AA$1,($T881-evaluationDate)/365)</f>
        <v>2.6162894298477032E-4</v>
      </c>
      <c r="AB881" s="78">
        <f>_xll.qlAbcdMathFunctionValue(AB$1,($T881-evaluationDate)/365)</f>
        <v>2.6281947920387408E-4</v>
      </c>
    </row>
    <row r="882" spans="19:28">
      <c r="S882" s="64" t="s">
        <v>99</v>
      </c>
      <c r="T882" s="143">
        <f>_xll.qlCalendarAdvance(Calendar,T881,S882,,,trigger)</f>
        <v>45709</v>
      </c>
      <c r="U882" s="78">
        <f>_xll.qlAbcdMathFunctionValue(U$1,($T882-evaluationDate)/365)</f>
        <v>2.0167317960820088E-3</v>
      </c>
      <c r="V882" s="78">
        <f>_xll.qlAbcdMathFunctionValue(V$1,($T882-evaluationDate)/365)</f>
        <v>2.0659472806755473E-3</v>
      </c>
      <c r="W882" s="78">
        <f>_xll.qlAbcdMathFunctionValue(W$1,($T882-evaluationDate)/365)</f>
        <v>1.2609346800438953E-3</v>
      </c>
      <c r="X882" s="78">
        <f>_xll.qlAbcdMathFunctionValue(X$1,($T882-evaluationDate)/365)</f>
        <v>1.2727487684209414E-3</v>
      </c>
      <c r="Y882" s="78">
        <f>_xll.qlAbcdMathFunctionValue(Y$1,($T882-evaluationDate)/365)</f>
        <v>2.8777167909434759E-3</v>
      </c>
      <c r="Z882" s="78">
        <f>_xll.qlAbcdMathFunctionValue(Z$1,($T882-evaluationDate)/365)</f>
        <v>3.054440288035224E-3</v>
      </c>
      <c r="AA882" s="78">
        <f>_xll.qlAbcdMathFunctionValue(AA$1,($T882-evaluationDate)/365)</f>
        <v>2.611164697110489E-4</v>
      </c>
      <c r="AB882" s="78">
        <f>_xll.qlAbcdMathFunctionValue(AB$1,($T882-evaluationDate)/365)</f>
        <v>2.6230472977398125E-4</v>
      </c>
    </row>
    <row r="883" spans="19:28">
      <c r="S883" s="64" t="s">
        <v>99</v>
      </c>
      <c r="T883" s="143">
        <f>_xll.qlCalendarAdvance(Calendar,T882,S883,,,trigger)</f>
        <v>45716</v>
      </c>
      <c r="U883" s="78">
        <f>_xll.qlAbcdMathFunctionValue(U$1,($T883-evaluationDate)/365)</f>
        <v>2.0130215554922943E-3</v>
      </c>
      <c r="V883" s="78">
        <f>_xll.qlAbcdMathFunctionValue(V$1,($T883-evaluationDate)/365)</f>
        <v>2.0621745439195231E-3</v>
      </c>
      <c r="W883" s="78">
        <f>_xll.qlAbcdMathFunctionValue(W$1,($T883-evaluationDate)/365)</f>
        <v>1.2591281356166815E-3</v>
      </c>
      <c r="X883" s="78">
        <f>_xll.qlAbcdMathFunctionValue(X$1,($T883-evaluationDate)/365)</f>
        <v>1.2709276748486171E-3</v>
      </c>
      <c r="Y883" s="78">
        <f>_xll.qlAbcdMathFunctionValue(Y$1,($T883-evaluationDate)/365)</f>
        <v>2.871183096100812E-3</v>
      </c>
      <c r="Z883" s="78">
        <f>_xll.qlAbcdMathFunctionValue(Z$1,($T883-evaluationDate)/365)</f>
        <v>3.0475857372673234E-3</v>
      </c>
      <c r="AA883" s="78">
        <f>_xll.qlAbcdMathFunctionValue(AA$1,($T883-evaluationDate)/365)</f>
        <v>2.6060498217725251E-4</v>
      </c>
      <c r="AB883" s="78">
        <f>_xll.qlAbcdMathFunctionValue(AB$1,($T883-evaluationDate)/365)</f>
        <v>2.6179095954668047E-4</v>
      </c>
    </row>
    <row r="884" spans="19:28">
      <c r="S884" s="64" t="s">
        <v>99</v>
      </c>
      <c r="T884" s="143">
        <f>_xll.qlCalendarAdvance(Calendar,T883,S884,,,trigger)</f>
        <v>45723</v>
      </c>
      <c r="U884" s="78">
        <f>_xll.qlAbcdMathFunctionValue(U$1,($T884-evaluationDate)/365)</f>
        <v>2.0093161805269859E-3</v>
      </c>
      <c r="V884" s="78">
        <f>_xll.qlAbcdMathFunctionValue(V$1,($T884-evaluationDate)/365)</f>
        <v>2.0584063227272065E-3</v>
      </c>
      <c r="W884" s="78">
        <f>_xll.qlAbcdMathFunctionValue(W$1,($T884-evaluationDate)/365)</f>
        <v>1.2573238587020145E-3</v>
      </c>
      <c r="X884" s="78">
        <f>_xll.qlAbcdMathFunctionValue(X$1,($T884-evaluationDate)/365)</f>
        <v>1.2691087609311628E-3</v>
      </c>
      <c r="Y884" s="78">
        <f>_xll.qlAbcdMathFunctionValue(Y$1,($T884-evaluationDate)/365)</f>
        <v>2.8646617404971065E-3</v>
      </c>
      <c r="Z884" s="78">
        <f>_xll.qlAbcdMathFunctionValue(Z$1,($T884-evaluationDate)/365)</f>
        <v>3.0407426414917819E-3</v>
      </c>
      <c r="AA884" s="78">
        <f>_xll.qlAbcdMathFunctionValue(AA$1,($T884-evaluationDate)/365)</f>
        <v>2.6009448313862285E-4</v>
      </c>
      <c r="AB884" s="78">
        <f>_xll.qlAbcdMathFunctionValue(AB$1,($T884-evaluationDate)/365)</f>
        <v>2.6127817139721238E-4</v>
      </c>
    </row>
    <row r="885" spans="19:28">
      <c r="S885" s="64" t="s">
        <v>99</v>
      </c>
      <c r="T885" s="143">
        <f>_xll.qlCalendarAdvance(Calendar,T884,S885,,,trigger)</f>
        <v>45730</v>
      </c>
      <c r="U885" s="78">
        <f>_xll.qlAbcdMathFunctionValue(U$1,($T885-evaluationDate)/365)</f>
        <v>2.0056156962738841E-3</v>
      </c>
      <c r="V885" s="78">
        <f>_xll.qlAbcdMathFunctionValue(V$1,($T885-evaluationDate)/365)</f>
        <v>2.054642646258428E-3</v>
      </c>
      <c r="W885" s="78">
        <f>_xll.qlAbcdMathFunctionValue(W$1,($T885-evaluationDate)/365)</f>
        <v>1.25552186237357E-3</v>
      </c>
      <c r="X885" s="78">
        <f>_xll.qlAbcdMathFunctionValue(X$1,($T885-evaluationDate)/365)</f>
        <v>1.2672920407439787E-3</v>
      </c>
      <c r="Y885" s="78">
        <f>_xll.qlAbcdMathFunctionValue(Y$1,($T885-evaluationDate)/365)</f>
        <v>2.8581527523456338E-3</v>
      </c>
      <c r="Z885" s="78">
        <f>_xll.qlAbcdMathFunctionValue(Z$1,($T885-evaluationDate)/365)</f>
        <v>3.0339110443049263E-3</v>
      </c>
      <c r="AA885" s="78">
        <f>_xll.qlAbcdMathFunctionValue(AA$1,($T885-evaluationDate)/365)</f>
        <v>2.5958497529918233E-4</v>
      </c>
      <c r="AB885" s="78">
        <f>_xll.qlAbcdMathFunctionValue(AB$1,($T885-evaluationDate)/365)</f>
        <v>2.6076636814857315E-4</v>
      </c>
    </row>
    <row r="886" spans="19:28">
      <c r="S886" s="64" t="s">
        <v>99</v>
      </c>
      <c r="T886" s="143">
        <f>_xll.qlCalendarAdvance(Calendar,T885,S886,,,trigger)</f>
        <v>45737</v>
      </c>
      <c r="U886" s="78">
        <f>_xll.qlAbcdMathFunctionValue(U$1,($T886-evaluationDate)/365)</f>
        <v>2.0019201275220579E-3</v>
      </c>
      <c r="V886" s="78">
        <f>_xll.qlAbcdMathFunctionValue(V$1,($T886-evaluationDate)/365)</f>
        <v>2.050883543346134E-3</v>
      </c>
      <c r="W886" s="78">
        <f>_xll.qlAbcdMathFunctionValue(W$1,($T886-evaluationDate)/365)</f>
        <v>1.2537221595541317E-3</v>
      </c>
      <c r="X886" s="78">
        <f>_xll.qlAbcdMathFunctionValue(X$1,($T886-evaluationDate)/365)</f>
        <v>1.2654775282046784E-3</v>
      </c>
      <c r="Y886" s="78">
        <f>_xll.qlAbcdMathFunctionValue(Y$1,($T886-evaluationDate)/365)</f>
        <v>2.8516561593224916E-3</v>
      </c>
      <c r="Z886" s="78">
        <f>_xll.qlAbcdMathFunctionValue(Z$1,($T886-evaluationDate)/365)</f>
        <v>3.0270909886409196E-3</v>
      </c>
      <c r="AA886" s="78">
        <f>_xll.qlAbcdMathFunctionValue(AA$1,($T886-evaluationDate)/365)</f>
        <v>2.5907646131217293E-4</v>
      </c>
      <c r="AB886" s="78">
        <f>_xll.qlAbcdMathFunctionValue(AB$1,($T886-evaluationDate)/365)</f>
        <v>2.6025555257196001E-4</v>
      </c>
    </row>
    <row r="887" spans="19:28">
      <c r="S887" s="64" t="s">
        <v>99</v>
      </c>
      <c r="T887" s="143">
        <f>_xll.qlCalendarAdvance(Calendar,T886,S887,,,trigger)</f>
        <v>45744</v>
      </c>
      <c r="U887" s="78">
        <f>_xll.qlAbcdMathFunctionValue(U$1,($T887-evaluationDate)/365)</f>
        <v>1.9982294987639254E-3</v>
      </c>
      <c r="V887" s="78">
        <f>_xll.qlAbcdMathFunctionValue(V$1,($T887-evaluationDate)/365)</f>
        <v>2.0471290424986304E-3</v>
      </c>
      <c r="W887" s="78">
        <f>_xll.qlAbcdMathFunctionValue(W$1,($T887-evaluationDate)/365)</f>
        <v>1.251924763016634E-3</v>
      </c>
      <c r="X887" s="78">
        <f>_xll.qlAbcdMathFunctionValue(X$1,($T887-evaluationDate)/365)</f>
        <v>1.263665237074173E-3</v>
      </c>
      <c r="Y887" s="78">
        <f>_xll.qlAbcdMathFunctionValue(Y$1,($T887-evaluationDate)/365)</f>
        <v>2.8451719885710146E-3</v>
      </c>
      <c r="Z887" s="78">
        <f>_xll.qlAbcdMathFunctionValue(Z$1,($T887-evaluationDate)/365)</f>
        <v>3.0202825167770049E-3</v>
      </c>
      <c r="AA887" s="78">
        <f>_xll.qlAbcdMathFunctionValue(AA$1,($T887-evaluationDate)/365)</f>
        <v>2.5856894378049184E-4</v>
      </c>
      <c r="AB887" s="78">
        <f>_xll.qlAbcdMathFunctionValue(AB$1,($T887-evaluationDate)/365)</f>
        <v>2.5974572738721472E-4</v>
      </c>
    </row>
    <row r="888" spans="19:28">
      <c r="S888" s="64" t="s">
        <v>99</v>
      </c>
      <c r="T888" s="143">
        <f>_xll.qlCalendarAdvance(Calendar,T887,S888,,,trigger)</f>
        <v>45751</v>
      </c>
      <c r="U888" s="78">
        <f>_xll.qlAbcdMathFunctionValue(U$1,($T888-evaluationDate)/365)</f>
        <v>1.9945438341973151E-3</v>
      </c>
      <c r="V888" s="78">
        <f>_xll.qlAbcdMathFunctionValue(V$1,($T888-evaluationDate)/365)</f>
        <v>2.0433791719018097E-3</v>
      </c>
      <c r="W888" s="78">
        <f>_xll.qlAbcdMathFunctionValue(W$1,($T888-evaluationDate)/365)</f>
        <v>1.2501296853851974E-3</v>
      </c>
      <c r="X888" s="78">
        <f>_xll.qlAbcdMathFunctionValue(X$1,($T888-evaluationDate)/365)</f>
        <v>1.2618551809577439E-3</v>
      </c>
      <c r="Y888" s="78">
        <f>_xll.qlAbcdMathFunctionValue(Y$1,($T888-evaluationDate)/365)</f>
        <v>2.8387002667061797E-3</v>
      </c>
      <c r="Z888" s="78">
        <f>_xll.qlAbcdMathFunctionValue(Z$1,($T888-evaluationDate)/365)</f>
        <v>3.0134856703387431E-3</v>
      </c>
      <c r="AA888" s="78">
        <f>_xll.qlAbcdMathFunctionValue(AA$1,($T888-evaluationDate)/365)</f>
        <v>2.5806242525712339E-4</v>
      </c>
      <c r="AB888" s="78">
        <f>_xll.qlAbcdMathFunctionValue(AB$1,($T888-evaluationDate)/365)</f>
        <v>2.59236895263262E-4</v>
      </c>
    </row>
    <row r="889" spans="19:28">
      <c r="S889" s="64" t="s">
        <v>99</v>
      </c>
      <c r="T889" s="143">
        <f>_xll.qlCalendarAdvance(Calendar,T888,S889,,,trigger)</f>
        <v>45758</v>
      </c>
      <c r="U889" s="78">
        <f>_xll.qlAbcdMathFunctionValue(U$1,($T889-evaluationDate)/365)</f>
        <v>1.9908631577275166E-3</v>
      </c>
      <c r="V889" s="78">
        <f>_xll.qlAbcdMathFunctionValue(V$1,($T889-evaluationDate)/365)</f>
        <v>2.0396339594213678E-3</v>
      </c>
      <c r="W889" s="78">
        <f>_xll.qlAbcdMathFunctionValue(W$1,($T889-evaluationDate)/365)</f>
        <v>1.2483369391361578E-3</v>
      </c>
      <c r="X889" s="78">
        <f>_xll.qlAbcdMathFunctionValue(X$1,($T889-evaluationDate)/365)</f>
        <v>1.260047373306115E-3</v>
      </c>
      <c r="Y889" s="78">
        <f>_xll.qlAbcdMathFunctionValue(Y$1,($T889-evaluationDate)/365)</f>
        <v>2.8322410198189573E-3</v>
      </c>
      <c r="Z889" s="78">
        <f>_xll.qlAbcdMathFunctionValue(Z$1,($T889-evaluationDate)/365)</f>
        <v>3.0067004903051851E-3</v>
      </c>
      <c r="AA889" s="78">
        <f>_xll.qlAbcdMathFunctionValue(AA$1,($T889-evaluationDate)/365)</f>
        <v>2.5755690824556875E-4</v>
      </c>
      <c r="AB889" s="78">
        <f>_xll.qlAbcdMathFunctionValue(AB$1,($T889-evaluationDate)/365)</f>
        <v>2.5872905881854679E-4</v>
      </c>
    </row>
    <row r="890" spans="19:28">
      <c r="S890" s="64" t="s">
        <v>99</v>
      </c>
      <c r="T890" s="143">
        <f>_xll.qlCalendarAdvance(Calendar,T889,S890,,,trigger)</f>
        <v>45769</v>
      </c>
      <c r="U890" s="78">
        <f>_xll.qlAbcdMathFunctionValue(U$1,($T890-evaluationDate)/365)</f>
        <v>1.9850893722524561E-3</v>
      </c>
      <c r="V890" s="78">
        <f>_xll.qlAbcdMathFunctionValue(V$1,($T890-evaluationDate)/365)</f>
        <v>2.0337581029703502E-3</v>
      </c>
      <c r="W890" s="78">
        <f>_xll.qlAbcdMathFunctionValue(W$1,($T890-evaluationDate)/365)</f>
        <v>1.2455245064086936E-3</v>
      </c>
      <c r="X890" s="78">
        <f>_xll.qlAbcdMathFunctionValue(X$1,($T890-evaluationDate)/365)</f>
        <v>1.2572111074580505E-3</v>
      </c>
      <c r="Y890" s="78">
        <f>_xll.qlAbcdMathFunctionValue(Y$1,($T890-evaluationDate)/365)</f>
        <v>2.8221160405851992E-3</v>
      </c>
      <c r="Z890" s="78">
        <f>_xll.qlAbcdMathFunctionValue(Z$1,($T890-evaluationDate)/365)</f>
        <v>2.9960617322408968E-3</v>
      </c>
      <c r="AA890" s="78">
        <f>_xll.qlAbcdMathFunctionValue(AA$1,($T890-evaluationDate)/365)</f>
        <v>2.5676455371973601E-4</v>
      </c>
      <c r="AB890" s="78">
        <f>_xll.qlAbcdMathFunctionValue(AB$1,($T890-evaluationDate)/365)</f>
        <v>2.5793304795873986E-4</v>
      </c>
    </row>
    <row r="891" spans="19:28">
      <c r="S891" s="64" t="s">
        <v>99</v>
      </c>
      <c r="T891" s="143">
        <f>_xll.qlCalendarAdvance(Calendar,T890,S891,,,trigger)</f>
        <v>45776</v>
      </c>
      <c r="U891" s="78">
        <f>_xll.qlAbcdMathFunctionValue(U$1,($T891-evaluationDate)/365)</f>
        <v>1.9814216300594371E-3</v>
      </c>
      <c r="V891" s="78">
        <f>_xll.qlAbcdMathFunctionValue(V$1,($T891-evaluationDate)/365)</f>
        <v>2.0300249942391412E-3</v>
      </c>
      <c r="W891" s="78">
        <f>_xll.qlAbcdMathFunctionValue(W$1,($T891-evaluationDate)/365)</f>
        <v>1.2437378114081464E-3</v>
      </c>
      <c r="X891" s="78">
        <f>_xll.qlAbcdMathFunctionValue(X$1,($T891-evaluationDate)/365)</f>
        <v>1.2554091422654521E-3</v>
      </c>
      <c r="Y891" s="78">
        <f>_xll.qlAbcdMathFunctionValue(Y$1,($T891-evaluationDate)/365)</f>
        <v>2.8156889883930174E-3</v>
      </c>
      <c r="Z891" s="78">
        <f>_xll.qlAbcdMathFunctionValue(Z$1,($T891-evaluationDate)/365)</f>
        <v>2.9893067352293697E-3</v>
      </c>
      <c r="AA891" s="78">
        <f>_xll.qlAbcdMathFunctionValue(AA$1,($T891-evaluationDate)/365)</f>
        <v>2.562616231778492E-4</v>
      </c>
      <c r="AB891" s="78">
        <f>_xll.qlAbcdMathFunctionValue(AB$1,($T891-evaluationDate)/365)</f>
        <v>2.5742778350653413E-4</v>
      </c>
    </row>
    <row r="892" spans="19:28">
      <c r="S892" s="64" t="s">
        <v>99</v>
      </c>
      <c r="T892" s="143">
        <f>_xll.qlCalendarAdvance(Calendar,T891,S892,,,trigger)</f>
        <v>45783</v>
      </c>
      <c r="U892" s="78">
        <f>_xll.qlAbcdMathFunctionValue(U$1,($T892-evaluationDate)/365)</f>
        <v>1.977758958982005E-3</v>
      </c>
      <c r="V892" s="78">
        <f>_xll.qlAbcdMathFunctionValue(V$1,($T892-evaluationDate)/365)</f>
        <v>2.026296640564044E-3</v>
      </c>
      <c r="W892" s="78">
        <f>_xll.qlAbcdMathFunctionValue(W$1,($T892-evaluationDate)/365)</f>
        <v>1.2419534911573831E-3</v>
      </c>
      <c r="X892" s="78">
        <f>_xll.qlAbcdMathFunctionValue(X$1,($T892-evaluationDate)/365)</f>
        <v>1.253609472330297E-3</v>
      </c>
      <c r="Y892" s="78">
        <f>_xll.qlAbcdMathFunctionValue(Y$1,($T892-evaluationDate)/365)</f>
        <v>2.8092745001483802E-3</v>
      </c>
      <c r="Z892" s="78">
        <f>_xll.qlAbcdMathFunctionValue(Z$1,($T892-evaluationDate)/365)</f>
        <v>2.9825635457765725E-3</v>
      </c>
      <c r="AA892" s="78">
        <f>_xll.qlAbcdMathFunctionValue(AA$1,($T892-evaluationDate)/365)</f>
        <v>2.5575970269134011E-4</v>
      </c>
      <c r="AB892" s="78">
        <f>_xll.qlAbcdMathFunctionValue(AB$1,($T892-evaluationDate)/365)</f>
        <v>2.569235236796109E-4</v>
      </c>
    </row>
    <row r="893" spans="19:28">
      <c r="S893" s="64" t="s">
        <v>99</v>
      </c>
      <c r="T893" s="143">
        <f>_xll.qlCalendarAdvance(Calendar,T892,S893,,,trigger)</f>
        <v>45790</v>
      </c>
      <c r="U893" s="78">
        <f>_xll.qlAbcdMathFunctionValue(U$1,($T893-evaluationDate)/365)</f>
        <v>1.9741013816139286E-3</v>
      </c>
      <c r="V893" s="78">
        <f>_xll.qlAbcdMathFunctionValue(V$1,($T893-evaluationDate)/365)</f>
        <v>2.0225730683748402E-3</v>
      </c>
      <c r="W893" s="78">
        <f>_xll.qlAbcdMathFunctionValue(W$1,($T893-evaluationDate)/365)</f>
        <v>1.2401715574700911E-3</v>
      </c>
      <c r="X893" s="78">
        <f>_xll.qlAbcdMathFunctionValue(X$1,($T893-evaluationDate)/365)</f>
        <v>1.2518121104101957E-3</v>
      </c>
      <c r="Y893" s="78">
        <f>_xll.qlAbcdMathFunctionValue(Y$1,($T893-evaluationDate)/365)</f>
        <v>2.8028725996015985E-3</v>
      </c>
      <c r="Z893" s="78">
        <f>_xll.qlAbcdMathFunctionValue(Z$1,($T893-evaluationDate)/365)</f>
        <v>2.975832201971253E-3</v>
      </c>
      <c r="AA893" s="78">
        <f>_xll.qlAbcdMathFunctionValue(AA$1,($T893-evaluationDate)/365)</f>
        <v>2.5525879454288403E-4</v>
      </c>
      <c r="AB893" s="78">
        <f>_xll.qlAbcdMathFunctionValue(AB$1,($T893-evaluationDate)/365)</f>
        <v>2.5642027087112061E-4</v>
      </c>
    </row>
    <row r="894" spans="19:28">
      <c r="S894" s="64" t="s">
        <v>99</v>
      </c>
      <c r="T894" s="143">
        <f>_xll.qlCalendarAdvance(Calendar,T893,S894,,,trigger)</f>
        <v>45797</v>
      </c>
      <c r="U894" s="78">
        <f>_xll.qlAbcdMathFunctionValue(U$1,($T894-evaluationDate)/365)</f>
        <v>1.970448920267646E-3</v>
      </c>
      <c r="V894" s="78">
        <f>_xll.qlAbcdMathFunctionValue(V$1,($T894-evaluationDate)/365)</f>
        <v>2.0188543037932155E-3</v>
      </c>
      <c r="W894" s="78">
        <f>_xll.qlAbcdMathFunctionValue(W$1,($T894-evaluationDate)/365)</f>
        <v>1.2383920220177969E-3</v>
      </c>
      <c r="X894" s="78">
        <f>_xll.qlAbcdMathFunctionValue(X$1,($T894-evaluationDate)/365)</f>
        <v>1.2500170691140408E-3</v>
      </c>
      <c r="Y894" s="78">
        <f>_xll.qlAbcdMathFunctionValue(Y$1,($T894-evaluationDate)/365)</f>
        <v>2.7964833100027611E-3</v>
      </c>
      <c r="Z894" s="78">
        <f>_xll.qlAbcdMathFunctionValue(Z$1,($T894-evaluationDate)/365)</f>
        <v>2.9691127412839434E-3</v>
      </c>
      <c r="AA894" s="78">
        <f>_xll.qlAbcdMathFunctionValue(AA$1,($T894-evaluationDate)/365)</f>
        <v>2.5475890096801027E-4</v>
      </c>
      <c r="AB894" s="78">
        <f>_xll.qlAbcdMathFunctionValue(AB$1,($T894-evaluationDate)/365)</f>
        <v>2.5591802742610956E-4</v>
      </c>
    </row>
    <row r="895" spans="19:28">
      <c r="S895" s="64" t="s">
        <v>99</v>
      </c>
      <c r="T895" s="143">
        <f>_xll.qlCalendarAdvance(Calendar,T894,S895,,,trigger)</f>
        <v>45804</v>
      </c>
      <c r="U895" s="78">
        <f>_xll.qlAbcdMathFunctionValue(U$1,($T895-evaluationDate)/365)</f>
        <v>1.9668015969762421E-3</v>
      </c>
      <c r="V895" s="78">
        <f>_xll.qlAbcdMathFunctionValue(V$1,($T895-evaluationDate)/365)</f>
        <v>2.0151403726348942E-3</v>
      </c>
      <c r="W895" s="78">
        <f>_xll.qlAbcdMathFunctionValue(W$1,($T895-evaluationDate)/365)</f>
        <v>1.2366148963308568E-3</v>
      </c>
      <c r="X895" s="78">
        <f>_xll.qlAbcdMathFunctionValue(X$1,($T895-evaluationDate)/365)</f>
        <v>1.2482243609030388E-3</v>
      </c>
      <c r="Y895" s="78">
        <f>_xll.qlAbcdMathFunctionValue(Y$1,($T895-evaluationDate)/365)</f>
        <v>2.7901066541059197E-3</v>
      </c>
      <c r="Z895" s="78">
        <f>_xll.qlAbcdMathFunctionValue(Z$1,($T895-evaluationDate)/365)</f>
        <v>2.962405200571931E-3</v>
      </c>
      <c r="AA895" s="78">
        <f>_xll.qlAbcdMathFunctionValue(AA$1,($T895-evaluationDate)/365)</f>
        <v>2.5426002415551176E-4</v>
      </c>
      <c r="AB895" s="78">
        <f>_xll.qlAbcdMathFunctionValue(AB$1,($T895-evaluationDate)/365)</f>
        <v>2.5541679564193586E-4</v>
      </c>
    </row>
    <row r="896" spans="19:28">
      <c r="S896" s="64" t="s">
        <v>99</v>
      </c>
      <c r="T896" s="143">
        <f>_xll.qlCalendarAdvance(Calendar,T895,S896,,,trigger)</f>
        <v>45811</v>
      </c>
      <c r="U896" s="78">
        <f>_xll.qlAbcdMathFunctionValue(U$1,($T896-evaluationDate)/365)</f>
        <v>1.9631594334954131E-3</v>
      </c>
      <c r="V896" s="78">
        <f>_xll.qlAbcdMathFunctionValue(V$1,($T896-evaluationDate)/365)</f>
        <v>2.0114313004117599E-3</v>
      </c>
      <c r="W896" s="78">
        <f>_xll.qlAbcdMathFunctionValue(W$1,($T896-evaluationDate)/365)</f>
        <v>1.2348401917994414E-3</v>
      </c>
      <c r="X896" s="78">
        <f>_xll.qlAbcdMathFunctionValue(X$1,($T896-evaluationDate)/365)</f>
        <v>1.2464339980917318E-3</v>
      </c>
      <c r="Y896" s="78">
        <f>_xll.qlAbcdMathFunctionValue(Y$1,($T896-evaluationDate)/365)</f>
        <v>2.7837426541732256E-3</v>
      </c>
      <c r="Z896" s="78">
        <f>_xll.qlAbcdMathFunctionValue(Z$1,($T896-evaluationDate)/365)</f>
        <v>2.9557096160841832E-3</v>
      </c>
      <c r="AA896" s="78">
        <f>_xll.qlAbcdMathFunctionValue(AA$1,($T896-evaluationDate)/365)</f>
        <v>2.5376216624785211E-4</v>
      </c>
      <c r="AB896" s="78">
        <f>_xll.qlAbcdMathFunctionValue(AB$1,($T896-evaluationDate)/365)</f>
        <v>2.5491657776868348E-4</v>
      </c>
    </row>
    <row r="897" spans="19:28">
      <c r="S897" s="64" t="s">
        <v>99</v>
      </c>
      <c r="T897" s="143">
        <f>_xll.qlCalendarAdvance(Calendar,T896,S897,,,trigger)</f>
        <v>45818</v>
      </c>
      <c r="U897" s="78">
        <f>_xll.qlAbcdMathFunctionValue(U$1,($T897-evaluationDate)/365)</f>
        <v>1.9595224513054106E-3</v>
      </c>
      <c r="V897" s="78">
        <f>_xll.qlAbcdMathFunctionValue(V$1,($T897-evaluationDate)/365)</f>
        <v>2.0077271123339563E-3</v>
      </c>
      <c r="W897" s="78">
        <f>_xll.qlAbcdMathFunctionValue(W$1,($T897-evaluationDate)/365)</f>
        <v>1.2330679196745143E-3</v>
      </c>
      <c r="X897" s="78">
        <f>_xll.qlAbcdMathFunctionValue(X$1,($T897-evaluationDate)/365)</f>
        <v>1.2446459928490132E-3</v>
      </c>
      <c r="Y897" s="78">
        <f>_xll.qlAbcdMathFunctionValue(Y$1,($T897-evaluationDate)/365)</f>
        <v>2.7773913319790577E-3</v>
      </c>
      <c r="Z897" s="78">
        <f>_xll.qlAbcdMathFunctionValue(Z$1,($T897-evaluationDate)/365)</f>
        <v>2.9490260234662597E-3</v>
      </c>
      <c r="AA897" s="78">
        <f>_xll.qlAbcdMathFunctionValue(AA$1,($T897-evaluationDate)/365)</f>
        <v>2.5326532934156961E-4</v>
      </c>
      <c r="AB897" s="78">
        <f>_xll.qlAbcdMathFunctionValue(AB$1,($T897-evaluationDate)/365)</f>
        <v>2.5441737600957325E-4</v>
      </c>
    </row>
    <row r="898" spans="19:28">
      <c r="S898" s="64" t="s">
        <v>99</v>
      </c>
      <c r="T898" s="143">
        <f>_xll.qlCalendarAdvance(Calendar,T897,S898,,,trigger)</f>
        <v>45825</v>
      </c>
      <c r="U898" s="78">
        <f>_xll.qlAbcdMathFunctionValue(U$1,($T898-evaluationDate)/365)</f>
        <v>1.9558906716129845E-3</v>
      </c>
      <c r="V898" s="78">
        <f>_xll.qlAbcdMathFunctionValue(V$1,($T898-evaluationDate)/365)</f>
        <v>2.0040278333119856E-3</v>
      </c>
      <c r="W898" s="78">
        <f>_xll.qlAbcdMathFunctionValue(W$1,($T898-evaluationDate)/365)</f>
        <v>1.2312980910688036E-3</v>
      </c>
      <c r="X898" s="78">
        <f>_xll.qlAbcdMathFunctionValue(X$1,($T898-evaluationDate)/365)</f>
        <v>1.2428603571991396E-3</v>
      </c>
      <c r="Y898" s="78">
        <f>_xll.qlAbcdMathFunctionValue(Y$1,($T898-evaluationDate)/365)</f>
        <v>2.7710527088141024E-3</v>
      </c>
      <c r="Z898" s="78">
        <f>_xll.qlAbcdMathFunctionValue(Z$1,($T898-evaluationDate)/365)</f>
        <v>2.9423544577651716E-3</v>
      </c>
      <c r="AA898" s="78">
        <f>_xll.qlAbcdMathFunctionValue(AA$1,($T898-evaluationDate)/365)</f>
        <v>2.5276951548767849E-4</v>
      </c>
      <c r="AB898" s="78">
        <f>_xll.qlAbcdMathFunctionValue(AB$1,($T898-evaluationDate)/365)</f>
        <v>2.5391919252136996E-4</v>
      </c>
    </row>
    <row r="899" spans="19:28">
      <c r="S899" s="64" t="s">
        <v>99</v>
      </c>
      <c r="T899" s="143">
        <f>_xll.qlCalendarAdvance(Calendar,T898,S899,,,trigger)</f>
        <v>45832</v>
      </c>
      <c r="U899" s="78">
        <f>_xll.qlAbcdMathFunctionValue(U$1,($T899-evaluationDate)/365)</f>
        <v>1.9522641153533107E-3</v>
      </c>
      <c r="V899" s="78">
        <f>_xll.qlAbcdMathFunctionValue(V$1,($T899-evaluationDate)/365)</f>
        <v>2.0003334879587879E-3</v>
      </c>
      <c r="W899" s="78">
        <f>_xll.qlAbcdMathFunctionValue(W$1,($T899-evaluationDate)/365)</f>
        <v>1.2295307169577711E-3</v>
      </c>
      <c r="X899" s="78">
        <f>_xll.qlAbcdMathFunctionValue(X$1,($T899-evaluationDate)/365)</f>
        <v>1.2410771030227355E-3</v>
      </c>
      <c r="Y899" s="78">
        <f>_xll.qlAbcdMathFunctionValue(Y$1,($T899-evaluationDate)/365)</f>
        <v>2.7647268054894294E-3</v>
      </c>
      <c r="Z899" s="78">
        <f>_xll.qlAbcdMathFunctionValue(Z$1,($T899-evaluationDate)/365)</f>
        <v>2.9356949534342226E-3</v>
      </c>
      <c r="AA899" s="78">
        <f>_xll.qlAbcdMathFunctionValue(AA$1,($T899-evaluationDate)/365)</f>
        <v>2.5227472669206723E-4</v>
      </c>
      <c r="AB899" s="78">
        <f>_xll.qlAbcdMathFunctionValue(AB$1,($T899-evaluationDate)/365)</f>
        <v>2.5342202941478788E-4</v>
      </c>
    </row>
    <row r="900" spans="19:28">
      <c r="S900" s="64" t="s">
        <v>99</v>
      </c>
      <c r="T900" s="143">
        <f>_xll.qlCalendarAdvance(Calendar,T899,S900,,,trigger)</f>
        <v>45839</v>
      </c>
      <c r="U900" s="78">
        <f>_xll.qlAbcdMathFunctionValue(U$1,($T900-evaluationDate)/365)</f>
        <v>1.948642803191904E-3</v>
      </c>
      <c r="V900" s="78">
        <f>_xll.qlAbcdMathFunctionValue(V$1,($T900-evaluationDate)/365)</f>
        <v>1.9966441005918119E-3</v>
      </c>
      <c r="W900" s="78">
        <f>_xll.qlAbcdMathFunctionValue(W$1,($T900-evaluationDate)/365)</f>
        <v>1.2277658081805715E-3</v>
      </c>
      <c r="X900" s="78">
        <f>_xll.qlAbcdMathFunctionValue(X$1,($T900-evaluationDate)/365)</f>
        <v>1.2392962420577909E-3</v>
      </c>
      <c r="Y900" s="78">
        <f>_xll.qlAbcdMathFunctionValue(Y$1,($T900-evaluationDate)/365)</f>
        <v>2.758413642340514E-3</v>
      </c>
      <c r="Z900" s="78">
        <f>_xll.qlAbcdMathFunctionValue(Z$1,($T900-evaluationDate)/365)</f>
        <v>2.9290475443378089E-3</v>
      </c>
      <c r="AA900" s="78">
        <f>_xll.qlAbcdMathFunctionValue(AA$1,($T900-evaluationDate)/365)</f>
        <v>2.5178096491589404E-4</v>
      </c>
      <c r="AB900" s="78">
        <f>_xll.qlAbcdMathFunctionValue(AB$1,($T900-evaluationDate)/365)</f>
        <v>2.529258887548929E-4</v>
      </c>
    </row>
    <row r="901" spans="19:28">
      <c r="S901" s="64" t="s">
        <v>99</v>
      </c>
      <c r="T901" s="143">
        <f>_xll.qlCalendarAdvance(Calendar,T900,S901,,,trigger)</f>
        <v>45846</v>
      </c>
      <c r="U901" s="78">
        <f>_xll.qlAbcdMathFunctionValue(U$1,($T901-evaluationDate)/365)</f>
        <v>1.9450267555265245E-3</v>
      </c>
      <c r="V901" s="78">
        <f>_xll.qlAbcdMathFunctionValue(V$1,($T901-evaluationDate)/365)</f>
        <v>1.992959695235069E-3</v>
      </c>
      <c r="W901" s="78">
        <f>_xll.qlAbcdMathFunctionValue(W$1,($T901-evaluationDate)/365)</f>
        <v>1.2260033754410097E-3</v>
      </c>
      <c r="X901" s="78">
        <f>_xll.qlAbcdMathFunctionValue(X$1,($T901-evaluationDate)/365)</f>
        <v>1.2375177859006556E-3</v>
      </c>
      <c r="Y901" s="78">
        <f>_xll.qlAbcdMathFunctionValue(Y$1,($T901-evaluationDate)/365)</f>
        <v>2.7521132392312581E-3</v>
      </c>
      <c r="Z901" s="78">
        <f>_xll.qlAbcdMathFunctionValue(Z$1,($T901-evaluationDate)/365)</f>
        <v>2.9224122637561962E-3</v>
      </c>
      <c r="AA901" s="78">
        <f>_xll.qlAbcdMathFunctionValue(AA$1,($T901-evaluationDate)/365)</f>
        <v>2.5128823207597943E-4</v>
      </c>
      <c r="AB901" s="78">
        <f>_xll.qlAbcdMathFunctionValue(AB$1,($T901-evaluationDate)/365)</f>
        <v>2.5243077256150099E-4</v>
      </c>
    </row>
    <row r="902" spans="19:28">
      <c r="S902" s="64" t="s">
        <v>99</v>
      </c>
      <c r="T902" s="143">
        <f>_xll.qlCalendarAdvance(Calendar,T901,S902,,,trigger)</f>
        <v>45853</v>
      </c>
      <c r="U902" s="78">
        <f>_xll.qlAbcdMathFunctionValue(U$1,($T902-evaluationDate)/365)</f>
        <v>1.9414159924890681E-3</v>
      </c>
      <c r="V902" s="78">
        <f>_xll.qlAbcdMathFunctionValue(V$1,($T902-evaluationDate)/365)</f>
        <v>1.9892802956211807E-3</v>
      </c>
      <c r="W902" s="78">
        <f>_xll.qlAbcdMathFunctionValue(W$1,($T902-evaluationDate)/365)</f>
        <v>1.2242434293084884E-3</v>
      </c>
      <c r="X902" s="78">
        <f>_xll.qlAbcdMathFunctionValue(X$1,($T902-evaluationDate)/365)</f>
        <v>1.2357417460070251E-3</v>
      </c>
      <c r="Y902" s="78">
        <f>_xll.qlAbcdMathFunctionValue(Y$1,($T902-evaluationDate)/365)</f>
        <v>2.7458256155579578E-3</v>
      </c>
      <c r="Z902" s="78">
        <f>_xll.qlAbcdMathFunctionValue(Z$1,($T902-evaluationDate)/365)</f>
        <v>2.9157891443902535E-3</v>
      </c>
      <c r="AA902" s="78">
        <f>_xll.qlAbcdMathFunctionValue(AA$1,($T902-evaluationDate)/365)</f>
        <v>2.5079653004519671E-4</v>
      </c>
      <c r="AB902" s="78">
        <f>_xll.qlAbcdMathFunctionValue(AB$1,($T902-evaluationDate)/365)</f>
        <v>2.5193668280957567E-4</v>
      </c>
    </row>
    <row r="903" spans="19:28">
      <c r="S903" s="64" t="s">
        <v>99</v>
      </c>
      <c r="T903" s="143">
        <f>_xll.qlCalendarAdvance(Calendar,T902,S903,,,trigger)</f>
        <v>45860</v>
      </c>
      <c r="U903" s="78">
        <f>_xll.qlAbcdMathFunctionValue(U$1,($T903-evaluationDate)/365)</f>
        <v>1.9378105339474547E-3</v>
      </c>
      <c r="V903" s="78">
        <f>_xll.qlAbcdMathFunctionValue(V$1,($T903-evaluationDate)/365)</f>
        <v>1.9856059251934129E-3</v>
      </c>
      <c r="W903" s="78">
        <f>_xll.qlAbcdMathFunctionValue(W$1,($T903-evaluationDate)/365)</f>
        <v>1.2224859802189565E-3</v>
      </c>
      <c r="X903" s="78">
        <f>_xll.qlAbcdMathFunctionValue(X$1,($T903-evaluationDate)/365)</f>
        <v>1.2339681336929239E-3</v>
      </c>
      <c r="Y903" s="78">
        <f>_xll.qlAbcdMathFunctionValue(Y$1,($T903-evaluationDate)/365)</f>
        <v>2.7395507902532711E-3</v>
      </c>
      <c r="Z903" s="78">
        <f>_xll.qlAbcdMathFunctionValue(Z$1,($T903-evaluationDate)/365)</f>
        <v>2.909178218366166E-3</v>
      </c>
      <c r="AA903" s="78">
        <f>_xll.qlAbcdMathFunctionValue(AA$1,($T903-evaluationDate)/365)</f>
        <v>2.5030586065285832E-4</v>
      </c>
      <c r="AB903" s="78">
        <f>_xll.qlAbcdMathFunctionValue(AB$1,($T903-evaluationDate)/365)</f>
        <v>2.5144362142962072E-4</v>
      </c>
    </row>
    <row r="904" spans="19:28">
      <c r="S904" s="64" t="s">
        <v>99</v>
      </c>
      <c r="T904" s="143">
        <f>_xll.qlCalendarAdvance(Calendar,T903,S904,,,trigger)</f>
        <v>45867</v>
      </c>
      <c r="U904" s="78">
        <f>_xll.qlAbcdMathFunctionValue(U$1,($T904-evaluationDate)/365)</f>
        <v>1.9342103995074909E-3</v>
      </c>
      <c r="V904" s="78">
        <f>_xll.qlAbcdMathFunctionValue(V$1,($T904-evaluationDate)/365)</f>
        <v>1.9819366071076919E-3</v>
      </c>
      <c r="W904" s="78">
        <f>_xll.qlAbcdMathFunctionValue(W$1,($T904-evaluationDate)/365)</f>
        <v>1.220731038475843E-3</v>
      </c>
      <c r="X904" s="78">
        <f>_xll.qlAbcdMathFunctionValue(X$1,($T904-evaluationDate)/365)</f>
        <v>1.2321969601356781E-3</v>
      </c>
      <c r="Y904" s="78">
        <f>_xll.qlAbcdMathFunctionValue(Y$1,($T904-evaluationDate)/365)</f>
        <v>2.7332887817901326E-3</v>
      </c>
      <c r="Z904" s="78">
        <f>_xll.qlAbcdMathFunctionValue(Z$1,($T904-evaluationDate)/365)</f>
        <v>2.9025795172401073E-3</v>
      </c>
      <c r="AA904" s="78">
        <f>_xll.qlAbcdMathFunctionValue(AA$1,($T904-evaluationDate)/365)</f>
        <v>2.4981622568510085E-4</v>
      </c>
      <c r="AB904" s="78">
        <f>_xll.qlAbcdMathFunctionValue(AB$1,($T904-evaluationDate)/365)</f>
        <v>2.5095159030807132E-4</v>
      </c>
    </row>
    <row r="905" spans="19:28">
      <c r="S905" s="64" t="s">
        <v>99</v>
      </c>
      <c r="T905" s="143">
        <f>_xll.qlCalendarAdvance(Calendar,T904,S905,,,trigger)</f>
        <v>45874</v>
      </c>
      <c r="U905" s="78">
        <f>_xll.qlAbcdMathFunctionValue(U$1,($T905-evaluationDate)/365)</f>
        <v>1.9306156085147352E-3</v>
      </c>
      <c r="V905" s="78">
        <f>_xll.qlAbcdMathFunctionValue(V$1,($T905-evaluationDate)/365)</f>
        <v>1.9782723642346183E-3</v>
      </c>
      <c r="W905" s="78">
        <f>_xll.qlAbcdMathFunctionValue(W$1,($T905-evaluationDate)/365)</f>
        <v>1.2189786142509942E-3</v>
      </c>
      <c r="X905" s="78">
        <f>_xll.qlAbcdMathFunctionValue(X$1,($T905-evaluationDate)/365)</f>
        <v>1.2304282363748869E-3</v>
      </c>
      <c r="Y905" s="78">
        <f>_xll.qlAbcdMathFunctionValue(Y$1,($T905-evaluationDate)/365)</f>
        <v>2.7270396081856656E-3</v>
      </c>
      <c r="Z905" s="78">
        <f>_xll.qlAbcdMathFunctionValue(Z$1,($T905-evaluationDate)/365)</f>
        <v>2.8959930720028914E-3</v>
      </c>
      <c r="AA905" s="78">
        <f>_xll.qlAbcdMathFunctionValue(AA$1,($T905-evaluationDate)/365)</f>
        <v>2.4932762688526671E-4</v>
      </c>
      <c r="AB905" s="78">
        <f>_xll.qlAbcdMathFunctionValue(AB$1,($T905-evaluationDate)/365)</f>
        <v>2.5046059128768243E-4</v>
      </c>
    </row>
    <row r="906" spans="19:28">
      <c r="S906" s="64" t="s">
        <v>99</v>
      </c>
      <c r="T906" s="143">
        <f>_xll.qlCalendarAdvance(Calendar,T905,S906,,,trigger)</f>
        <v>45881</v>
      </c>
      <c r="U906" s="78">
        <f>_xll.qlAbcdMathFunctionValue(U$1,($T906-evaluationDate)/365)</f>
        <v>1.9270261800563462E-3</v>
      </c>
      <c r="V906" s="78">
        <f>_xll.qlAbcdMathFunctionValue(V$1,($T906-evaluationDate)/365)</f>
        <v>1.9746132191614625E-3</v>
      </c>
      <c r="W906" s="78">
        <f>_xll.qlAbcdMathFunctionValue(W$1,($T906-evaluationDate)/365)</f>
        <v>1.2172287175856004E-3</v>
      </c>
      <c r="X906" s="78">
        <f>_xll.qlAbcdMathFunctionValue(X$1,($T906-evaluationDate)/365)</f>
        <v>1.2286619733133876E-3</v>
      </c>
      <c r="Y906" s="78">
        <f>_xll.qlAbcdMathFunctionValue(Y$1,($T906-evaluationDate)/365)</f>
        <v>2.7208032870050455E-3</v>
      </c>
      <c r="Z906" s="78">
        <f>_xll.qlAbcdMathFunctionValue(Z$1,($T906-evaluationDate)/365)</f>
        <v>2.8894189130845797E-3</v>
      </c>
      <c r="AA906" s="78">
        <f>_xll.qlAbcdMathFunctionValue(AA$1,($T906-evaluationDate)/365)</f>
        <v>2.4884006595428257E-4</v>
      </c>
      <c r="AB906" s="78">
        <f>_xll.qlAbcdMathFunctionValue(AB$1,($T906-evaluationDate)/365)</f>
        <v>2.4997062616791328E-4</v>
      </c>
    </row>
    <row r="907" spans="19:28">
      <c r="S907" s="64" t="s">
        <v>99</v>
      </c>
      <c r="T907" s="143">
        <f>_xll.qlCalendarAdvance(Calendar,T906,S907,,,trigger)</f>
        <v>45888</v>
      </c>
      <c r="U907" s="78">
        <f>_xll.qlAbcdMathFunctionValue(U$1,($T907-evaluationDate)/365)</f>
        <v>1.9234421329629172E-3</v>
      </c>
      <c r="V907" s="78">
        <f>_xll.qlAbcdMathFunctionValue(V$1,($T907-evaluationDate)/365)</f>
        <v>1.9709591941941486E-3</v>
      </c>
      <c r="W907" s="78">
        <f>_xll.qlAbcdMathFunctionValue(W$1,($T907-evaluationDate)/365)</f>
        <v>1.2154813583911161E-3</v>
      </c>
      <c r="X907" s="78">
        <f>_xll.qlAbcdMathFunctionValue(X$1,($T907-evaluationDate)/365)</f>
        <v>1.2268981817182114E-3</v>
      </c>
      <c r="Y907" s="78">
        <f>_xll.qlAbcdMathFunctionValue(Y$1,($T907-evaluationDate)/365)</f>
        <v>2.7145798353653567E-3</v>
      </c>
      <c r="Z907" s="78">
        <f>_xll.qlAbcdMathFunctionValue(Z$1,($T907-evaluationDate)/365)</f>
        <v>2.8828570703590718E-3</v>
      </c>
      <c r="AA907" s="78">
        <f>_xll.qlAbcdMathFunctionValue(AA$1,($T907-evaluationDate)/365)</f>
        <v>2.4835354455103641E-4</v>
      </c>
      <c r="AB907" s="78">
        <f>_xll.qlAbcdMathFunctionValue(AB$1,($T907-evaluationDate)/365)</f>
        <v>2.4948169670531049E-4</v>
      </c>
    </row>
    <row r="908" spans="19:28">
      <c r="S908" s="64" t="s">
        <v>99</v>
      </c>
      <c r="T908" s="143">
        <f>_xll.qlCalendarAdvance(Calendar,T907,S908,,,trigger)</f>
        <v>45895</v>
      </c>
      <c r="U908" s="78">
        <f>_xll.qlAbcdMathFunctionValue(U$1,($T908-evaluationDate)/365)</f>
        <v>1.9198634858103069E-3</v>
      </c>
      <c r="V908" s="78">
        <f>_xll.qlAbcdMathFunctionValue(V$1,($T908-evaluationDate)/365)</f>
        <v>1.9673103113592313E-3</v>
      </c>
      <c r="W908" s="78">
        <f>_xll.qlAbcdMathFunctionValue(W$1,($T908-evaluationDate)/365)</f>
        <v>1.2137365464501798E-3</v>
      </c>
      <c r="X908" s="78">
        <f>_xll.qlAbcdMathFunctionValue(X$1,($T908-evaluationDate)/365)</f>
        <v>1.2251368722215384E-3</v>
      </c>
      <c r="Y908" s="78">
        <f>_xll.qlAbcdMathFunctionValue(Y$1,($T908-evaluationDate)/365)</f>
        <v>2.7083692699394054E-3</v>
      </c>
      <c r="Z908" s="78">
        <f>_xll.qlAbcdMathFunctionValue(Z$1,($T908-evaluationDate)/365)</f>
        <v>2.8763075731486503E-3</v>
      </c>
      <c r="AA908" s="78">
        <f>_xll.qlAbcdMathFunctionValue(AA$1,($T908-evaluationDate)/365)</f>
        <v>2.4786806429275015E-4</v>
      </c>
      <c r="AB908" s="78">
        <f>_xll.qlAbcdMathFunctionValue(AB$1,($T908-evaluationDate)/365)</f>
        <v>2.4899380461388776E-4</v>
      </c>
    </row>
    <row r="909" spans="19:28">
      <c r="S909" s="64" t="s">
        <v>99</v>
      </c>
      <c r="T909" s="143">
        <f>_xll.qlCalendarAdvance(Calendar,T908,S909,,,trigger)</f>
        <v>45902</v>
      </c>
      <c r="U909" s="78">
        <f>_xll.qlAbcdMathFunctionValue(U$1,($T909-evaluationDate)/365)</f>
        <v>1.9162902569214526E-3</v>
      </c>
      <c r="V909" s="78">
        <f>_xll.qlAbcdMathFunctionValue(V$1,($T909-evaluationDate)/365)</f>
        <v>1.9636665924058546E-3</v>
      </c>
      <c r="W909" s="78">
        <f>_xll.qlAbcdMathFunctionValue(W$1,($T909-evaluationDate)/365)</f>
        <v>1.2119942914175239E-3</v>
      </c>
      <c r="X909" s="78">
        <f>_xll.qlAbcdMathFunctionValue(X$1,($T909-evaluationDate)/365)</f>
        <v>1.2233780553216433E-3</v>
      </c>
      <c r="Y909" s="78">
        <f>_xll.qlAbcdMathFunctionValue(Y$1,($T909-evaluationDate)/365)</f>
        <v>2.7021716069595253E-3</v>
      </c>
      <c r="Z909" s="78">
        <f>_xll.qlAbcdMathFunctionValue(Z$1,($T909-evaluationDate)/365)</f>
        <v>2.8697704502285131E-3</v>
      </c>
      <c r="AA909" s="78">
        <f>_xll.qlAbcdMathFunctionValue(AA$1,($T909-evaluationDate)/365)</f>
        <v>2.4738362675535145E-4</v>
      </c>
      <c r="AB909" s="78">
        <f>_xll.qlAbcdMathFunctionValue(AB$1,($T909-evaluationDate)/365)</f>
        <v>2.4850695156550273E-4</v>
      </c>
    </row>
    <row r="910" spans="19:28">
      <c r="S910" s="64" t="s">
        <v>99</v>
      </c>
      <c r="T910" s="143">
        <f>_xll.qlCalendarAdvance(Calendar,T909,S910,,,trigger)</f>
        <v>45909</v>
      </c>
      <c r="U910" s="78">
        <f>_xll.qlAbcdMathFunctionValue(U$1,($T910-evaluationDate)/365)</f>
        <v>1.9127224643681767E-3</v>
      </c>
      <c r="V910" s="78">
        <f>_xll.qlAbcdMathFunctionValue(V$1,($T910-evaluationDate)/365)</f>
        <v>1.9600280588077043E-3</v>
      </c>
      <c r="W910" s="78">
        <f>_xll.qlAbcdMathFunctionValue(W$1,($T910-evaluationDate)/365)</f>
        <v>1.2102546028208796E-3</v>
      </c>
      <c r="X910" s="78">
        <f>_xll.qlAbcdMathFunctionValue(X$1,($T910-evaluationDate)/365)</f>
        <v>1.2216217413838376E-3</v>
      </c>
      <c r="Y910" s="78">
        <f>_xll.qlAbcdMathFunctionValue(Y$1,($T910-evaluationDate)/365)</f>
        <v>2.6959868622213369E-3</v>
      </c>
      <c r="Z910" s="78">
        <f>_xll.qlAbcdMathFunctionValue(Z$1,($T910-evaluationDate)/365)</f>
        <v>2.8632457298312553E-3</v>
      </c>
      <c r="AA910" s="78">
        <f>_xll.qlAbcdMathFunctionValue(AA$1,($T910-evaluationDate)/365)</f>
        <v>2.4690023347384148E-4</v>
      </c>
      <c r="AB910" s="78">
        <f>_xll.qlAbcdMathFunctionValue(AB$1,($T910-evaluationDate)/365)</f>
        <v>2.4802113919023168E-4</v>
      </c>
    </row>
    <row r="911" spans="19:28">
      <c r="S911" s="64" t="s">
        <v>99</v>
      </c>
      <c r="T911" s="143">
        <f>_xll.qlCalendarAdvance(Calendar,T910,S911,,,trigger)</f>
        <v>45916</v>
      </c>
      <c r="U911" s="78">
        <f>_xll.qlAbcdMathFunctionValue(U$1,($T911-evaluationDate)/365)</f>
        <v>1.9091601259729782E-3</v>
      </c>
      <c r="V911" s="78">
        <f>_xll.qlAbcdMathFunctionValue(V$1,($T911-evaluationDate)/365)</f>
        <v>1.9563947317649448E-3</v>
      </c>
      <c r="W911" s="78">
        <f>_xll.qlAbcdMathFunctionValue(W$1,($T911-evaluationDate)/365)</f>
        <v>1.2085174900618796E-3</v>
      </c>
      <c r="X911" s="78">
        <f>_xll.qlAbcdMathFunctionValue(X$1,($T911-evaluationDate)/365)</f>
        <v>1.2198679406414041E-3</v>
      </c>
      <c r="Y911" s="78">
        <f>_xll.qlAbcdMathFunctionValue(Y$1,($T911-evaluationDate)/365)</f>
        <v>2.6898150510874987E-3</v>
      </c>
      <c r="Z911" s="78">
        <f>_xll.qlAbcdMathFunctionValue(Z$1,($T911-evaluationDate)/365)</f>
        <v>2.8567334396513398E-3</v>
      </c>
      <c r="AA911" s="78">
        <f>_xll.qlAbcdMathFunctionValue(AA$1,($T911-evaluationDate)/365)</f>
        <v>2.4641788594266073E-4</v>
      </c>
      <c r="AB911" s="78">
        <f>_xll.qlAbcdMathFunctionValue(AB$1,($T911-evaluationDate)/365)</f>
        <v>2.4753636907674131E-4</v>
      </c>
    </row>
    <row r="912" spans="19:28">
      <c r="S912" s="64" t="s">
        <v>99</v>
      </c>
      <c r="T912" s="143">
        <f>_xll.qlCalendarAdvance(Calendar,T911,S912,,,trigger)</f>
        <v>45923</v>
      </c>
      <c r="U912" s="78">
        <f>_xll.qlAbcdMathFunctionValue(U$1,($T912-evaluationDate)/365)</f>
        <v>1.9056032593108238E-3</v>
      </c>
      <c r="V912" s="78">
        <f>_xll.qlAbcdMathFunctionValue(V$1,($T912-evaluationDate)/365)</f>
        <v>1.9527666322061523E-3</v>
      </c>
      <c r="W912" s="78">
        <f>_xll.qlAbcdMathFunctionValue(W$1,($T912-evaluationDate)/365)</f>
        <v>1.2067829624169528E-3</v>
      </c>
      <c r="X912" s="78">
        <f>_xll.qlAbcdMathFunctionValue(X$1,($T912-evaluationDate)/365)</f>
        <v>1.2181166631965307E-3</v>
      </c>
      <c r="Y912" s="78">
        <f>_xll.qlAbcdMathFunctionValue(Y$1,($T912-evaluationDate)/365)</f>
        <v>2.6836561884914217E-3</v>
      </c>
      <c r="Z912" s="78">
        <f>_xll.qlAbcdMathFunctionValue(Z$1,($T912-evaluationDate)/365)</f>
        <v>2.8502336068495213E-3</v>
      </c>
      <c r="AA912" s="78">
        <f>_xll.qlAbcdMathFunctionValue(AA$1,($T912-evaluationDate)/365)</f>
        <v>2.4593658561605184E-4</v>
      </c>
      <c r="AB912" s="78">
        <f>_xll.qlAbcdMathFunctionValue(AB$1,($T912-evaluationDate)/365)</f>
        <v>2.470526427726573E-4</v>
      </c>
    </row>
    <row r="913" spans="19:28">
      <c r="S913" s="64" t="s">
        <v>99</v>
      </c>
      <c r="T913" s="143">
        <f>_xll.qlCalendarAdvance(Calendar,T912,S913,,,trigger)</f>
        <v>45930</v>
      </c>
      <c r="U913" s="78">
        <f>_xll.qlAbcdMathFunctionValue(U$1,($T913-evaluationDate)/365)</f>
        <v>1.902051881710911E-3</v>
      </c>
      <c r="V913" s="78">
        <f>_xll.qlAbcdMathFunctionValue(V$1,($T913-evaluationDate)/365)</f>
        <v>1.9491437807902215E-3</v>
      </c>
      <c r="W913" s="78">
        <f>_xll.qlAbcdMathFunctionValue(W$1,($T913-evaluationDate)/365)</f>
        <v>1.2050510290382123E-3</v>
      </c>
      <c r="X913" s="78">
        <f>_xll.qlAbcdMathFunctionValue(X$1,($T913-evaluationDate)/365)</f>
        <v>1.2163679190212305E-3</v>
      </c>
      <c r="Y913" s="78">
        <f>_xll.qlAbcdMathFunctionValue(Y$1,($T913-evaluationDate)/365)</f>
        <v>2.6775102889409668E-3</v>
      </c>
      <c r="Z913" s="78">
        <f>_xll.qlAbcdMathFunctionValue(Z$1,($T913-evaluationDate)/365)</f>
        <v>2.8437462580572573E-3</v>
      </c>
      <c r="AA913" s="78">
        <f>_xll.qlAbcdMathFunctionValue(AA$1,($T913-evaluationDate)/365)</f>
        <v>2.4545633390842041E-4</v>
      </c>
      <c r="AB913" s="78">
        <f>_xll.qlAbcdMathFunctionValue(AB$1,($T913-evaluationDate)/365)</f>
        <v>2.4656996178493162E-4</v>
      </c>
    </row>
    <row r="914" spans="19:28">
      <c r="S914" s="64" t="s">
        <v>99</v>
      </c>
      <c r="T914" s="143">
        <f>_xll.qlCalendarAdvance(Calendar,T913,S914,,,trigger)</f>
        <v>45937</v>
      </c>
      <c r="U914" s="78">
        <f>_xll.qlAbcdMathFunctionValue(U$1,($T914-evaluationDate)/365)</f>
        <v>1.8985060102584381E-3</v>
      </c>
      <c r="V914" s="78">
        <f>_xll.qlAbcdMathFunctionValue(V$1,($T914-evaluationDate)/365)</f>
        <v>1.9455261979082787E-3</v>
      </c>
      <c r="W914" s="78">
        <f>_xll.qlAbcdMathFunctionValue(W$1,($T914-evaluationDate)/365)</f>
        <v>1.203321698954343E-3</v>
      </c>
      <c r="X914" s="78">
        <f>_xll.qlAbcdMathFunctionValue(X$1,($T914-evaluationDate)/365)</f>
        <v>1.2146217179582655E-3</v>
      </c>
      <c r="Y914" s="78">
        <f>_xll.qlAbcdMathFunctionValue(Y$1,($T914-evaluationDate)/365)</f>
        <v>2.6713773665221056E-3</v>
      </c>
      <c r="Z914" s="78">
        <f>_xll.qlAbcdMathFunctionValue(Z$1,($T914-evaluationDate)/365)</f>
        <v>2.837271419381073E-3</v>
      </c>
      <c r="AA914" s="78">
        <f>_xll.qlAbcdMathFunctionValue(AA$1,($T914-evaluationDate)/365)</f>
        <v>2.4497713219469249E-4</v>
      </c>
      <c r="AB914" s="78">
        <f>_xll.qlAbcdMathFunctionValue(AB$1,($T914-evaluationDate)/365)</f>
        <v>2.4608832758020552E-4</v>
      </c>
    </row>
    <row r="915" spans="19:28">
      <c r="S915" s="64" t="s">
        <v>99</v>
      </c>
      <c r="T915" s="143">
        <f>_xll.qlCalendarAdvance(Calendar,T914,S915,,,trigger)</f>
        <v>45944</v>
      </c>
      <c r="U915" s="78">
        <f>_xll.qlAbcdMathFunctionValue(U$1,($T915-evaluationDate)/365)</f>
        <v>1.8949656617963545E-3</v>
      </c>
      <c r="V915" s="78">
        <f>_xll.qlAbcdMathFunctionValue(V$1,($T915-evaluationDate)/365)</f>
        <v>1.9419139036855708E-3</v>
      </c>
      <c r="W915" s="78">
        <f>_xll.qlAbcdMathFunctionValue(W$1,($T915-evaluationDate)/365)</f>
        <v>1.2015949810714785E-3</v>
      </c>
      <c r="X915" s="78">
        <f>_xll.qlAbcdMathFunctionValue(X$1,($T915-evaluationDate)/365)</f>
        <v>1.2128780697220579E-3</v>
      </c>
      <c r="Y915" s="78">
        <f>_xll.qlAbcdMathFunctionValue(Y$1,($T915-evaluationDate)/365)</f>
        <v>2.6652574349025717E-3</v>
      </c>
      <c r="Z915" s="78">
        <f>_xll.qlAbcdMathFunctionValue(Z$1,($T915-evaluationDate)/365)</f>
        <v>2.830809116406909E-3</v>
      </c>
      <c r="AA915" s="78">
        <f>_xll.qlAbcdMathFunctionValue(AA$1,($T915-evaluationDate)/365)</f>
        <v>2.4449898181066993E-4</v>
      </c>
      <c r="AB915" s="78">
        <f>_xll.qlAbcdMathFunctionValue(AB$1,($T915-evaluationDate)/365)</f>
        <v>2.4560774158517132E-4</v>
      </c>
    </row>
    <row r="916" spans="19:28">
      <c r="S916" s="64" t="s">
        <v>99</v>
      </c>
      <c r="T916" s="143">
        <f>_xll.qlCalendarAdvance(Calendar,T915,S916,,,trigger)</f>
        <v>45951</v>
      </c>
      <c r="U916" s="78">
        <f>_xll.qlAbcdMathFunctionValue(U$1,($T916-evaluationDate)/365)</f>
        <v>1.8914308529271E-3</v>
      </c>
      <c r="V916" s="78">
        <f>_xll.qlAbcdMathFunctionValue(V$1,($T916-evaluationDate)/365)</f>
        <v>1.9383069179833498E-3</v>
      </c>
      <c r="W916" s="78">
        <f>_xll.qlAbcdMathFunctionValue(W$1,($T916-evaluationDate)/365)</f>
        <v>1.1998708841740769E-3</v>
      </c>
      <c r="X916" s="78">
        <f>_xll.qlAbcdMathFunctionValue(X$1,($T916-evaluationDate)/365)</f>
        <v>1.2111369838995996E-3</v>
      </c>
      <c r="Y916" s="78">
        <f>_xll.qlAbcdMathFunctionValue(Y$1,($T916-evaluationDate)/365)</f>
        <v>2.6591505073354708E-3</v>
      </c>
      <c r="Z916" s="78">
        <f>_xll.qlAbcdMathFunctionValue(Z$1,($T916-evaluationDate)/365)</f>
        <v>2.8243593742044329E-3</v>
      </c>
      <c r="AA916" s="78">
        <f>_xll.qlAbcdMathFunctionValue(AA$1,($T916-evaluationDate)/365)</f>
        <v>2.4402188405338348E-4</v>
      </c>
      <c r="AB916" s="78">
        <f>_xll.qlAbcdMathFunctionValue(AB$1,($T916-evaluationDate)/365)</f>
        <v>2.4512820518693098E-4</v>
      </c>
    </row>
    <row r="917" spans="19:28">
      <c r="S917" s="64" t="s">
        <v>99</v>
      </c>
      <c r="T917" s="143">
        <f>_xll.qlCalendarAdvance(Calendar,T916,S917,,,trigger)</f>
        <v>45958</v>
      </c>
      <c r="U917" s="78">
        <f>_xll.qlAbcdMathFunctionValue(U$1,($T917-evaluationDate)/365)</f>
        <v>1.8879016000143377E-3</v>
      </c>
      <c r="V917" s="78">
        <f>_xll.qlAbcdMathFunctionValue(V$1,($T917-evaluationDate)/365)</f>
        <v>1.9347052604007401E-3</v>
      </c>
      <c r="W917" s="78">
        <f>_xll.qlAbcdMathFunctionValue(W$1,($T917-evaluationDate)/365)</f>
        <v>1.1981494169257887E-3</v>
      </c>
      <c r="X917" s="78">
        <f>_xll.qlAbcdMathFunctionValue(X$1,($T917-evaluationDate)/365)</f>
        <v>1.2093984699513549E-3</v>
      </c>
      <c r="Y917" s="78">
        <f>_xll.qlAbcdMathFunctionValue(Y$1,($T917-evaluationDate)/365)</f>
        <v>2.6530565966628801E-3</v>
      </c>
      <c r="Z917" s="78">
        <f>_xll.qlAbcdMathFunctionValue(Z$1,($T917-evaluationDate)/365)</f>
        <v>2.8179222173313266E-3</v>
      </c>
      <c r="AA917" s="78">
        <f>_xll.qlAbcdMathFunctionValue(AA$1,($T917-evaluationDate)/365)</f>
        <v>2.4354584018144231E-4</v>
      </c>
      <c r="AB917" s="78">
        <f>_xll.qlAbcdMathFunctionValue(AB$1,($T917-evaluationDate)/365)</f>
        <v>2.446497197333518E-4</v>
      </c>
    </row>
    <row r="918" spans="19:28">
      <c r="S918" s="64" t="s">
        <v>99</v>
      </c>
      <c r="T918" s="143">
        <f>_xll.qlCalendarAdvance(Calendar,T917,S918,,,trigger)</f>
        <v>45965</v>
      </c>
      <c r="U918" s="78">
        <f>_xll.qlAbcdMathFunctionValue(U$1,($T918-evaluationDate)/365)</f>
        <v>1.8843779191846772E-3</v>
      </c>
      <c r="V918" s="78">
        <f>_xll.qlAbcdMathFunctionValue(V$1,($T918-evaluationDate)/365)</f>
        <v>1.9311089502766052E-3</v>
      </c>
      <c r="W918" s="78">
        <f>_xll.qlAbcdMathFunctionValue(W$1,($T918-evaluationDate)/365)</f>
        <v>1.1964305878703219E-3</v>
      </c>
      <c r="X918" s="78">
        <f>_xll.qlAbcdMathFunctionValue(X$1,($T918-evaluationDate)/365)</f>
        <v>1.2076625372121599E-3</v>
      </c>
      <c r="Y918" s="78">
        <f>_xll.qlAbcdMathFunctionValue(Y$1,($T918-evaluationDate)/365)</f>
        <v>2.6469757153194124E-3</v>
      </c>
      <c r="Z918" s="78">
        <f>_xll.qlAbcdMathFunctionValue(Z$1,($T918-evaluationDate)/365)</f>
        <v>2.8114976698375422E-3</v>
      </c>
      <c r="AA918" s="78">
        <f>_xll.qlAbcdMathFunctionValue(AA$1,($T918-evaluationDate)/365)</f>
        <v>2.4307085141538268E-4</v>
      </c>
      <c r="AB918" s="78">
        <f>_xll.qlAbcdMathFunctionValue(AB$1,($T918-evaluationDate)/365)</f>
        <v>2.4417228653342082E-4</v>
      </c>
    </row>
    <row r="919" spans="19:28">
      <c r="S919" s="64" t="s">
        <v>99</v>
      </c>
      <c r="T919" s="143">
        <f>_xll.qlCalendarAdvance(Calendar,T918,S919,,,trigger)</f>
        <v>45972</v>
      </c>
      <c r="U919" s="78">
        <f>_xll.qlAbcdMathFunctionValue(U$1,($T919-evaluationDate)/365)</f>
        <v>1.8808598263293794E-3</v>
      </c>
      <c r="V919" s="78">
        <f>_xll.qlAbcdMathFunctionValue(V$1,($T919-evaluationDate)/365)</f>
        <v>1.9275180066913892E-3</v>
      </c>
      <c r="W919" s="78">
        <f>_xll.qlAbcdMathFunctionValue(W$1,($T919-evaluationDate)/365)</f>
        <v>1.1947144054322992E-3</v>
      </c>
      <c r="X919" s="78">
        <f>_xll.qlAbcdMathFunctionValue(X$1,($T919-evaluationDate)/365)</f>
        <v>1.2059291948921121E-3</v>
      </c>
      <c r="Y919" s="78">
        <f>_xll.qlAbcdMathFunctionValue(Y$1,($T919-evaluationDate)/365)</f>
        <v>2.6409078753357636E-3</v>
      </c>
      <c r="Z919" s="78">
        <f>_xll.qlAbcdMathFunctionValue(Z$1,($T919-evaluationDate)/365)</f>
        <v>2.8050857552695276E-3</v>
      </c>
      <c r="AA919" s="78">
        <f>_xll.qlAbcdMathFunctionValue(AA$1,($T919-evaluationDate)/365)</f>
        <v>2.4259691893801214E-4</v>
      </c>
      <c r="AB919" s="78">
        <f>_xll.qlAbcdMathFunctionValue(AB$1,($T919-evaluationDate)/365)</f>
        <v>2.436959068575947E-4</v>
      </c>
    </row>
    <row r="920" spans="19:28">
      <c r="S920" s="64" t="s">
        <v>99</v>
      </c>
      <c r="T920" s="143">
        <f>_xll.qlCalendarAdvance(Calendar,T919,S920,,,trigger)</f>
        <v>45979</v>
      </c>
      <c r="U920" s="78">
        <f>_xll.qlAbcdMathFunctionValue(U$1,($T920-evaluationDate)/365)</f>
        <v>1.8773473371060619E-3</v>
      </c>
      <c r="V920" s="78">
        <f>_xll.qlAbcdMathFunctionValue(V$1,($T920-evaluationDate)/365)</f>
        <v>1.9239324484689587E-3</v>
      </c>
      <c r="W920" s="78">
        <f>_xll.qlAbcdMathFunctionValue(W$1,($T920-evaluationDate)/365)</f>
        <v>1.193000877918112E-3</v>
      </c>
      <c r="X920" s="78">
        <f>_xll.qlAbcdMathFunctionValue(X$1,($T920-evaluationDate)/365)</f>
        <v>1.2041984520774602E-3</v>
      </c>
      <c r="Y920" s="78">
        <f>_xll.qlAbcdMathFunctionValue(Y$1,($T920-evaluationDate)/365)</f>
        <v>2.6348530883422289E-3</v>
      </c>
      <c r="Z920" s="78">
        <f>_xll.qlAbcdMathFunctionValue(Z$1,($T920-evaluationDate)/365)</f>
        <v>2.7986864966744272E-3</v>
      </c>
      <c r="AA920" s="78">
        <f>_xll.qlAbcdMathFunctionValue(AA$1,($T920-evaluationDate)/365)</f>
        <v>2.4212404389475285E-4</v>
      </c>
      <c r="AB920" s="78">
        <f>_xll.qlAbcdMathFunctionValue(AB$1,($T920-evaluationDate)/365)</f>
        <v>2.4322058193814903E-4</v>
      </c>
    </row>
    <row r="921" spans="19:28">
      <c r="S921" s="64" t="s">
        <v>99</v>
      </c>
      <c r="T921" s="143">
        <f>_xll.qlCalendarAdvance(Calendar,T920,S921,,,trigger)</f>
        <v>45986</v>
      </c>
      <c r="U921" s="78">
        <f>_xll.qlAbcdMathFunctionValue(U$1,($T921-evaluationDate)/365)</f>
        <v>1.8738404669403886E-3</v>
      </c>
      <c r="V921" s="78">
        <f>_xll.qlAbcdMathFunctionValue(V$1,($T921-evaluationDate)/365)</f>
        <v>1.9203522941784318E-3</v>
      </c>
      <c r="W921" s="78">
        <f>_xll.qlAbcdMathFunctionValue(W$1,($T921-evaluationDate)/365)</f>
        <v>1.1912900135167691E-3</v>
      </c>
      <c r="X921" s="78">
        <f>_xll.qlAbcdMathFunctionValue(X$1,($T921-evaluationDate)/365)</f>
        <v>1.202470317731485E-3</v>
      </c>
      <c r="Y921" s="78">
        <f>_xll.qlAbcdMathFunctionValue(Y$1,($T921-evaluationDate)/365)</f>
        <v>2.6288113655721988E-3</v>
      </c>
      <c r="Z921" s="78">
        <f>_xll.qlAbcdMathFunctionValue(Z$1,($T921-evaluationDate)/365)</f>
        <v>2.7922999166042481E-3</v>
      </c>
      <c r="AA921" s="78">
        <f>_xll.qlAbcdMathFunctionValue(AA$1,($T921-evaluationDate)/365)</f>
        <v>2.4165222739398184E-4</v>
      </c>
      <c r="AB921" s="78">
        <f>_xll.qlAbcdMathFunctionValue(AB$1,($T921-evaluationDate)/365)</f>
        <v>2.4274631296952409E-4</v>
      </c>
    </row>
    <row r="922" spans="19:28">
      <c r="S922" s="64" t="s">
        <v>99</v>
      </c>
      <c r="T922" s="143">
        <f>_xll.qlCalendarAdvance(Calendar,T921,S922,,,trigger)</f>
        <v>45993</v>
      </c>
      <c r="U922" s="78">
        <f>_xll.qlAbcdMathFunctionValue(U$1,($T922-evaluationDate)/365)</f>
        <v>1.8703392310277464E-3</v>
      </c>
      <c r="V922" s="78">
        <f>_xll.qlAbcdMathFunctionValue(V$1,($T922-evaluationDate)/365)</f>
        <v>1.9167775621359876E-3</v>
      </c>
      <c r="W922" s="78">
        <f>_xll.qlAbcdMathFunctionValue(W$1,($T922-evaluationDate)/365)</f>
        <v>1.1895818203007408E-3</v>
      </c>
      <c r="X922" s="78">
        <f>_xll.qlAbcdMathFunctionValue(X$1,($T922-evaluationDate)/365)</f>
        <v>1.2007448006953751E-3</v>
      </c>
      <c r="Y922" s="78">
        <f>_xll.qlAbcdMathFunctionValue(Y$1,($T922-evaluationDate)/365)</f>
        <v>2.6227827178656369E-3</v>
      </c>
      <c r="Z922" s="78">
        <f>_xll.qlAbcdMathFunctionValue(Z$1,($T922-evaluationDate)/365)</f>
        <v>2.785926037120013E-3</v>
      </c>
      <c r="AA922" s="78">
        <f>_xll.qlAbcdMathFunctionValue(AA$1,($T922-evaluationDate)/365)</f>
        <v>2.4118147050736853E-4</v>
      </c>
      <c r="AB922" s="78">
        <f>_xll.qlAbcdMathFunctionValue(AB$1,($T922-evaluationDate)/365)</f>
        <v>2.4227310110866825E-4</v>
      </c>
    </row>
    <row r="923" spans="19:28">
      <c r="S923" s="64" t="s">
        <v>99</v>
      </c>
      <c r="T923" s="143">
        <f>_xll.qlCalendarAdvance(Calendar,T922,S923,,,trigger)</f>
        <v>46000</v>
      </c>
      <c r="U923" s="78">
        <f>_xll.qlAbcdMathFunctionValue(U$1,($T923-evaluationDate)/365)</f>
        <v>1.8668436443349187E-3</v>
      </c>
      <c r="V923" s="78">
        <f>_xll.qlAbcdMathFunctionValue(V$1,($T923-evaluationDate)/365)</f>
        <v>1.913208270406678E-3</v>
      </c>
      <c r="W923" s="78">
        <f>_xll.qlAbcdMathFunctionValue(W$1,($T923-evaluationDate)/365)</f>
        <v>1.1878763062267953E-3</v>
      </c>
      <c r="X923" s="78">
        <f>_xll.qlAbcdMathFunctionValue(X$1,($T923-evaluationDate)/365)</f>
        <v>1.1990219096891007E-3</v>
      </c>
      <c r="Y923" s="78">
        <f>_xll.qlAbcdMathFunctionValue(Y$1,($T923-evaluationDate)/365)</f>
        <v>2.6167671556725186E-3</v>
      </c>
      <c r="Z923" s="78">
        <f>_xll.qlAbcdMathFunctionValue(Z$1,($T923-evaluationDate)/365)</f>
        <v>2.7795648797958629E-3</v>
      </c>
      <c r="AA923" s="78">
        <f>_xll.qlAbcdMathFunctionValue(AA$1,($T923-evaluationDate)/365)</f>
        <v>2.4071177427021026E-4</v>
      </c>
      <c r="AB923" s="78">
        <f>_xll.qlAbcdMathFunctionValue(AB$1,($T923-evaluationDate)/365)</f>
        <v>2.4180094747537888E-4</v>
      </c>
    </row>
    <row r="924" spans="19:28">
      <c r="S924" s="64" t="s">
        <v>99</v>
      </c>
      <c r="T924" s="143">
        <f>_xll.qlCalendarAdvance(Calendar,T923,S924,,,trigger)</f>
        <v>46007</v>
      </c>
      <c r="U924" s="78">
        <f>_xll.qlAbcdMathFunctionValue(U$1,($T924-evaluationDate)/365)</f>
        <v>1.8633537216017457E-3</v>
      </c>
      <c r="V924" s="78">
        <f>_xll.qlAbcdMathFunctionValue(V$1,($T924-evaluationDate)/365)</f>
        <v>1.9096444368062208E-3</v>
      </c>
      <c r="W924" s="78">
        <f>_xll.qlAbcdMathFunctionValue(W$1,($T924-evaluationDate)/365)</f>
        <v>1.1861734791368337E-3</v>
      </c>
      <c r="X924" s="78">
        <f>_xll.qlAbcdMathFunctionValue(X$1,($T924-evaluationDate)/365)</f>
        <v>1.1973016533122773E-3</v>
      </c>
      <c r="Y924" s="78">
        <f>_xll.qlAbcdMathFunctionValue(Y$1,($T924-evaluationDate)/365)</f>
        <v>2.6107646890562611E-3</v>
      </c>
      <c r="Z924" s="78">
        <f>_xll.qlAbcdMathFunctionValue(Z$1,($T924-evaluationDate)/365)</f>
        <v>2.7732164657231508E-3</v>
      </c>
      <c r="AA924" s="78">
        <f>_xll.qlAbcdMathFunctionValue(AA$1,($T924-evaluationDate)/365)</f>
        <v>2.4024313968176551E-4</v>
      </c>
      <c r="AB924" s="78">
        <f>_xll.qlAbcdMathFunctionValue(AB$1,($T924-evaluationDate)/365)</f>
        <v>2.4132985315264153E-4</v>
      </c>
    </row>
    <row r="925" spans="19:28">
      <c r="S925" s="64" t="s">
        <v>99</v>
      </c>
      <c r="T925" s="143">
        <f>_xll.qlCalendarAdvance(Calendar,T924,S925,,,trigger)</f>
        <v>46014</v>
      </c>
      <c r="U925" s="78">
        <f>_xll.qlAbcdMathFunctionValue(U$1,($T925-evaluationDate)/365)</f>
        <v>1.8598694773427705E-3</v>
      </c>
      <c r="V925" s="78">
        <f>_xll.qlAbcdMathFunctionValue(V$1,($T925-evaluationDate)/365)</f>
        <v>1.9060860789027819E-3</v>
      </c>
      <c r="W925" s="78">
        <f>_xll.qlAbcdMathFunctionValue(W$1,($T925-evaluationDate)/365)</f>
        <v>1.1844733467587187E-3</v>
      </c>
      <c r="X925" s="78">
        <f>_xll.qlAbcdMathFunctionValue(X$1,($T925-evaluationDate)/365)</f>
        <v>1.1955840400450291E-3</v>
      </c>
      <c r="Y925" s="78">
        <f>_xll.qlAbcdMathFunctionValue(Y$1,($T925-evaluationDate)/365)</f>
        <v>2.6047753276971209E-3</v>
      </c>
      <c r="Z925" s="78">
        <f>_xll.qlAbcdMathFunctionValue(Z$1,($T925-evaluationDate)/365)</f>
        <v>2.7668808155144969E-3</v>
      </c>
      <c r="AA925" s="78">
        <f>_xll.qlAbcdMathFunctionValue(AA$1,($T925-evaluationDate)/365)</f>
        <v>2.39775567705584E-4</v>
      </c>
      <c r="AB925" s="78">
        <f>_xll.qlAbcdMathFunctionValue(AB$1,($T925-evaluationDate)/365)</f>
        <v>2.4085981918696528E-4</v>
      </c>
    </row>
    <row r="926" spans="19:28">
      <c r="S926" s="64" t="s">
        <v>99</v>
      </c>
      <c r="T926" s="143">
        <f>_xll.qlCalendarAdvance(Calendar,T925,S926,,,trigger)</f>
        <v>46021</v>
      </c>
      <c r="U926" s="78">
        <f>_xll.qlAbcdMathFunctionValue(U$1,($T926-evaluationDate)/365)</f>
        <v>1.8563909258488835E-3</v>
      </c>
      <c r="V926" s="78">
        <f>_xll.qlAbcdMathFunctionValue(V$1,($T926-evaluationDate)/365)</f>
        <v>1.9025332140187481E-3</v>
      </c>
      <c r="W926" s="78">
        <f>_xll.qlAbcdMathFunctionValue(W$1,($T926-evaluationDate)/365)</f>
        <v>1.1827759167070959E-3</v>
      </c>
      <c r="X926" s="78">
        <f>_xll.qlAbcdMathFunctionValue(X$1,($T926-evaluationDate)/365)</f>
        <v>1.1938690782488425E-3</v>
      </c>
      <c r="Y926" s="78">
        <f>_xll.qlAbcdMathFunctionValue(Y$1,($T926-evaluationDate)/365)</f>
        <v>2.5987990808955756E-3</v>
      </c>
      <c r="Z926" s="78">
        <f>_xll.qlAbcdMathFunctionValue(Z$1,($T926-evaluationDate)/365)</f>
        <v>2.7605579493078266E-3</v>
      </c>
      <c r="AA926" s="78">
        <f>_xll.qlAbcdMathFunctionValue(AA$1,($T926-evaluationDate)/365)</f>
        <v>2.3930905926983502E-4</v>
      </c>
      <c r="AB926" s="78">
        <f>_xll.qlAbcdMathFunctionValue(AB$1,($T926-evaluationDate)/365)</f>
        <v>2.403908465887169E-4</v>
      </c>
    </row>
    <row r="927" spans="19:28">
      <c r="S927" s="64" t="s">
        <v>99</v>
      </c>
      <c r="T927" s="143">
        <f>_xll.qlCalendarAdvance(Calendar,T926,S927,,,trigger)</f>
        <v>46028</v>
      </c>
      <c r="U927" s="78">
        <f>_xll.qlAbcdMathFunctionValue(U$1,($T927-evaluationDate)/365)</f>
        <v>1.8529180811889508E-3</v>
      </c>
      <c r="V927" s="78">
        <f>_xll.qlAbcdMathFunctionValue(V$1,($T927-evaluationDate)/365)</f>
        <v>1.8989858592324944E-3</v>
      </c>
      <c r="W927" s="78">
        <f>_xll.qlAbcdMathFunctionValue(W$1,($T927-evaluationDate)/365)</f>
        <v>1.1810811964842146E-3</v>
      </c>
      <c r="X927" s="78">
        <f>_xll.qlAbcdMathFunctionValue(X$1,($T927-evaluationDate)/365)</f>
        <v>1.1921567761674196E-3</v>
      </c>
      <c r="Y927" s="78">
        <f>_xll.qlAbcdMathFunctionValue(Y$1,($T927-evaluationDate)/365)</f>
        <v>2.5928359575756689E-3</v>
      </c>
      <c r="Z927" s="78">
        <f>_xll.qlAbcdMathFunctionValue(Z$1,($T927-evaluationDate)/365)</f>
        <v>2.7542478867703629E-3</v>
      </c>
      <c r="AA927" s="78">
        <f>_xll.qlAbcdMathFunctionValue(AA$1,($T927-evaluationDate)/365)</f>
        <v>2.3884361526763367E-4</v>
      </c>
      <c r="AB927" s="78">
        <f>_xll.qlAbcdMathFunctionValue(AB$1,($T927-evaluationDate)/365)</f>
        <v>2.3992293633245222E-4</v>
      </c>
    </row>
    <row r="928" spans="19:28">
      <c r="S928" s="64" t="s">
        <v>99</v>
      </c>
      <c r="T928" s="143">
        <f>_xll.qlCalendarAdvance(Calendar,T927,S928,,,trigger)</f>
        <v>46035</v>
      </c>
      <c r="U928" s="78">
        <f>_xll.qlAbcdMathFunctionValue(U$1,($T928-evaluationDate)/365)</f>
        <v>1.8494509572114359E-3</v>
      </c>
      <c r="V928" s="78">
        <f>_xll.qlAbcdMathFunctionValue(V$1,($T928-evaluationDate)/365)</f>
        <v>1.8954440313801316E-3</v>
      </c>
      <c r="W928" s="78">
        <f>_xll.qlAbcdMathFunctionValue(W$1,($T928-evaluationDate)/365)</f>
        <v>1.1793891934807408E-3</v>
      </c>
      <c r="X928" s="78">
        <f>_xll.qlAbcdMathFunctionValue(X$1,($T928-evaluationDate)/365)</f>
        <v>1.1904471419275225E-3</v>
      </c>
      <c r="Y928" s="78">
        <f>_xll.qlAbcdMathFunctionValue(Y$1,($T928-evaluationDate)/365)</f>
        <v>2.5868859662883524E-3</v>
      </c>
      <c r="Z928" s="78">
        <f>_xll.qlAbcdMathFunctionValue(Z$1,($T928-evaluationDate)/365)</f>
        <v>2.7479506471026183E-3</v>
      </c>
      <c r="AA928" s="78">
        <f>_xll.qlAbcdMathFunctionValue(AA$1,($T928-evaluationDate)/365)</f>
        <v>2.3837923655736356E-4</v>
      </c>
      <c r="AB928" s="78">
        <f>_xll.qlAbcdMathFunctionValue(AB$1,($T928-evaluationDate)/365)</f>
        <v>2.3945608935724478E-4</v>
      </c>
    </row>
    <row r="929" spans="19:28">
      <c r="S929" s="64" t="s">
        <v>99</v>
      </c>
      <c r="T929" s="143">
        <f>_xll.qlCalendarAdvance(Calendar,T928,S929,,,trigger)</f>
        <v>46042</v>
      </c>
      <c r="U929" s="78">
        <f>_xll.qlAbcdMathFunctionValue(U$1,($T929-evaluationDate)/365)</f>
        <v>1.8459895675460086E-3</v>
      </c>
      <c r="V929" s="78">
        <f>_xll.qlAbcdMathFunctionValue(V$1,($T929-evaluationDate)/365)</f>
        <v>1.8919077470572494E-3</v>
      </c>
      <c r="W929" s="78">
        <f>_xll.qlAbcdMathFunctionValue(W$1,($T929-evaluationDate)/365)</f>
        <v>1.1776999149765645E-3</v>
      </c>
      <c r="X929" s="78">
        <f>_xll.qlAbcdMathFunctionValue(X$1,($T929-evaluationDate)/365)</f>
        <v>1.188740183539814E-3</v>
      </c>
      <c r="Y929" s="78">
        <f>_xll.qlAbcdMathFunctionValue(Y$1,($T929-evaluationDate)/365)</f>
        <v>2.5809491152147825E-3</v>
      </c>
      <c r="Z929" s="78">
        <f>_xll.qlAbcdMathFunctionValue(Z$1,($T929-evaluationDate)/365)</f>
        <v>2.7416662490423308E-3</v>
      </c>
      <c r="AA929" s="78">
        <f>_xll.qlAbcdMathFunctionValue(AA$1,($T929-evaluationDate)/365)</f>
        <v>2.3791592396299864E-4</v>
      </c>
      <c r="AB929" s="78">
        <f>_xll.qlAbcdMathFunctionValue(AB$1,($T929-evaluationDate)/365)</f>
        <v>2.3899030656701257E-4</v>
      </c>
    </row>
    <row r="930" spans="19:28">
      <c r="S930" s="64" t="s">
        <v>99</v>
      </c>
      <c r="T930" s="143">
        <f>_xll.qlCalendarAdvance(Calendar,T929,S930,,,trigger)</f>
        <v>46049</v>
      </c>
      <c r="U930" s="78">
        <f>_xll.qlAbcdMathFunctionValue(U$1,($T930-evaluationDate)/365)</f>
        <v>1.8425339256051484E-3</v>
      </c>
      <c r="V930" s="78">
        <f>_xll.qlAbcdMathFunctionValue(V$1,($T930-evaluationDate)/365)</f>
        <v>1.8883770226206498E-3</v>
      </c>
      <c r="W930" s="78">
        <f>_xll.qlAbcdMathFunctionValue(W$1,($T930-evaluationDate)/365)</f>
        <v>1.1760133681416062E-3</v>
      </c>
      <c r="X930" s="78">
        <f>_xll.qlAbcdMathFunctionValue(X$1,($T930-evaluationDate)/365)</f>
        <v>1.1870359088996941E-3</v>
      </c>
      <c r="Y930" s="78">
        <f>_xll.qlAbcdMathFunctionValue(Y$1,($T930-evaluationDate)/365)</f>
        <v>2.5750254121696143E-3</v>
      </c>
      <c r="Z930" s="78">
        <f>_xll.qlAbcdMathFunctionValue(Z$1,($T930-evaluationDate)/365)</f>
        <v>2.7353947108683997E-3</v>
      </c>
      <c r="AA930" s="78">
        <f>_xll.qlAbcdMathFunctionValue(AA$1,($T930-evaluationDate)/365)</f>
        <v>2.3745367827442146E-4</v>
      </c>
      <c r="AB930" s="78">
        <f>_xll.qlAbcdMathFunctionValue(AB$1,($T930-evaluationDate)/365)</f>
        <v>2.3852558883084217E-4</v>
      </c>
    </row>
    <row r="931" spans="19:28">
      <c r="S931" s="64" t="s">
        <v>99</v>
      </c>
      <c r="T931" s="143">
        <f>_xll.qlCalendarAdvance(Calendar,T930,S931,,,trigger)</f>
        <v>46056</v>
      </c>
      <c r="U931" s="78">
        <f>_xll.qlAbcdMathFunctionValue(U$1,($T931-evaluationDate)/365)</f>
        <v>1.8390840445857348E-3</v>
      </c>
      <c r="V931" s="78">
        <f>_xll.qlAbcdMathFunctionValue(V$1,($T931-evaluationDate)/365)</f>
        <v>1.8848518741900657E-3</v>
      </c>
      <c r="W931" s="78">
        <f>_xll.qlAbcdMathFunctionValue(W$1,($T931-evaluationDate)/365)</f>
        <v>1.1743295600366134E-3</v>
      </c>
      <c r="X931" s="78">
        <f>_xll.qlAbcdMathFunctionValue(X$1,($T931-evaluationDate)/365)</f>
        <v>1.1853343257881305E-3</v>
      </c>
      <c r="Y931" s="78">
        <f>_xll.qlAbcdMathFunctionValue(Y$1,($T931-evaluationDate)/365)</f>
        <v>2.5691148646042562E-3</v>
      </c>
      <c r="Z931" s="78">
        <f>_xll.qlAbcdMathFunctionValue(Z$1,($T931-evaluationDate)/365)</f>
        <v>2.7291360504047703E-3</v>
      </c>
      <c r="AA931" s="78">
        <f>_xll.qlAbcdMathFunctionValue(AA$1,($T931-evaluationDate)/365)</f>
        <v>2.369925002477399E-4</v>
      </c>
      <c r="AB931" s="78">
        <f>_xll.qlAbcdMathFunctionValue(AB$1,($T931-evaluationDate)/365)</f>
        <v>2.3806193698331038E-4</v>
      </c>
    </row>
    <row r="932" spans="19:28">
      <c r="S932" s="64" t="s">
        <v>99</v>
      </c>
      <c r="T932" s="143">
        <f>_xll.qlCalendarAdvance(Calendar,T931,S932,,,trigger)</f>
        <v>46063</v>
      </c>
      <c r="U932" s="78">
        <f>_xll.qlAbcdMathFunctionValue(U$1,($T932-evaluationDate)/365)</f>
        <v>1.8356399374706276E-3</v>
      </c>
      <c r="V932" s="78">
        <f>_xll.qlAbcdMathFunctionValue(V$1,($T932-evaluationDate)/365)</f>
        <v>1.8813323176498716E-3</v>
      </c>
      <c r="W932" s="78">
        <f>_xll.qlAbcdMathFunctionValue(W$1,($T932-evaluationDate)/365)</f>
        <v>1.1726484976139564E-3</v>
      </c>
      <c r="X932" s="78">
        <f>_xll.qlAbcdMathFunctionValue(X$1,($T932-evaluationDate)/365)</f>
        <v>1.1836354418724834E-3</v>
      </c>
      <c r="Y932" s="78">
        <f>_xll.qlAbcdMathFunctionValue(Y$1,($T932-evaluationDate)/365)</f>
        <v>2.5632174796101155E-3</v>
      </c>
      <c r="Z932" s="78">
        <f>_xll.qlAbcdMathFunctionValue(Z$1,($T932-evaluationDate)/365)</f>
        <v>2.7228902850243144E-3</v>
      </c>
      <c r="AA932" s="78">
        <f>_xll.qlAbcdMathFunctionValue(AA$1,($T932-evaluationDate)/365)</f>
        <v>2.3653239060560151E-4</v>
      </c>
      <c r="AB932" s="78">
        <f>_xll.qlAbcdMathFunctionValue(AB$1,($T932-evaluationDate)/365)</f>
        <v>2.3759935182480433E-4</v>
      </c>
    </row>
    <row r="933" spans="19:28">
      <c r="S933" s="64" t="s">
        <v>99</v>
      </c>
      <c r="T933" s="143">
        <f>_xll.qlCalendarAdvance(Calendar,T932,S933,,,trigger)</f>
        <v>46070</v>
      </c>
      <c r="U933" s="78">
        <f>_xll.qlAbcdMathFunctionValue(U$1,($T933-evaluationDate)/365)</f>
        <v>1.8322016170302458E-3</v>
      </c>
      <c r="V933" s="78">
        <f>_xll.qlAbcdMathFunctionValue(V$1,($T933-evaluationDate)/365)</f>
        <v>1.8778183686507873E-3</v>
      </c>
      <c r="W933" s="78">
        <f>_xll.qlAbcdMathFunctionValue(W$1,($T933-evaluationDate)/365)</f>
        <v>1.1709701877184184E-3</v>
      </c>
      <c r="X933" s="78">
        <f>_xll.qlAbcdMathFunctionValue(X$1,($T933-evaluationDate)/365)</f>
        <v>1.1819392647073289E-3</v>
      </c>
      <c r="Y933" s="78">
        <f>_xll.qlAbcdMathFunctionValue(Y$1,($T933-evaluationDate)/365)</f>
        <v>2.5573332639218125E-3</v>
      </c>
      <c r="Z933" s="78">
        <f>_xll.qlAbcdMathFunctionValue(Z$1,($T933-evaluationDate)/365)</f>
        <v>2.7166574316526675E-3</v>
      </c>
      <c r="AA933" s="78">
        <f>_xll.qlAbcdMathFunctionValue(AA$1,($T933-evaluationDate)/365)</f>
        <v>2.3607335003750498E-4</v>
      </c>
      <c r="AB933" s="78">
        <f>_xll.qlAbcdMathFunctionValue(AB$1,($T933-evaluationDate)/365)</f>
        <v>2.371378341218379E-4</v>
      </c>
    </row>
    <row r="934" spans="19:28">
      <c r="S934" s="64" t="s">
        <v>99</v>
      </c>
      <c r="T934" s="143">
        <f>_xll.qlCalendarAdvance(Calendar,T933,S934,,,trigger)</f>
        <v>46077</v>
      </c>
      <c r="U934" s="78">
        <f>_xll.qlAbcdMathFunctionValue(U$1,($T934-evaluationDate)/365)</f>
        <v>1.8287690958241226E-3</v>
      </c>
      <c r="V934" s="78">
        <f>_xll.qlAbcdMathFunctionValue(V$1,($T934-evaluationDate)/365)</f>
        <v>1.8743100426115646E-3</v>
      </c>
      <c r="W934" s="78">
        <f>_xll.qlAbcdMathFunctionValue(W$1,($T934-evaluationDate)/365)</f>
        <v>1.1692946370879783E-3</v>
      </c>
      <c r="X934" s="78">
        <f>_xll.qlAbcdMathFunctionValue(X$1,($T934-evaluationDate)/365)</f>
        <v>1.1802458017352714E-3</v>
      </c>
      <c r="Y934" s="78">
        <f>_xll.qlAbcdMathFunctionValue(Y$1,($T934-evaluationDate)/365)</f>
        <v>2.5514622239203766E-3</v>
      </c>
      <c r="Z934" s="78">
        <f>_xll.qlAbcdMathFunctionValue(Z$1,($T934-evaluationDate)/365)</f>
        <v>2.7104375067720505E-3</v>
      </c>
      <c r="AA934" s="78">
        <f>_xll.qlAbcdMathFunctionValue(AA$1,($T934-evaluationDate)/365)</f>
        <v>2.356153792001102E-4</v>
      </c>
      <c r="AB934" s="78">
        <f>_xll.qlAbcdMathFunctionValue(AB$1,($T934-evaluationDate)/365)</f>
        <v>2.3667738460736716E-4</v>
      </c>
    </row>
    <row r="935" spans="19:28">
      <c r="S935" s="64" t="s">
        <v>99</v>
      </c>
      <c r="T935" s="143">
        <f>_xll.qlCalendarAdvance(Calendar,T934,S935,,,trigger)</f>
        <v>46084</v>
      </c>
      <c r="U935" s="78">
        <f>_xll.qlAbcdMathFunctionValue(U$1,($T935-evaluationDate)/365)</f>
        <v>1.8253423862024617E-3</v>
      </c>
      <c r="V935" s="78">
        <f>_xll.qlAbcdMathFunctionValue(V$1,($T935-evaluationDate)/365)</f>
        <v>1.8708073547206699E-3</v>
      </c>
      <c r="W935" s="78">
        <f>_xll.qlAbcdMathFunctionValue(W$1,($T935-evaluationDate)/365)</f>
        <v>1.1676218523545923E-3</v>
      </c>
      <c r="X935" s="78">
        <f>_xll.qlAbcdMathFunctionValue(X$1,($T935-evaluationDate)/365)</f>
        <v>1.1785550602877583E-3</v>
      </c>
      <c r="Y935" s="78">
        <f>_xll.qlAbcdMathFunctionValue(Y$1,($T935-evaluationDate)/365)</f>
        <v>2.5456043656364156E-3</v>
      </c>
      <c r="Z935" s="78">
        <f>_xll.qlAbcdMathFunctionValue(Z$1,($T935-evaluationDate)/365)</f>
        <v>2.7042305264250578E-3</v>
      </c>
      <c r="AA935" s="78">
        <f>_xll.qlAbcdMathFunctionValue(AA$1,($T935-evaluationDate)/365)</f>
        <v>2.3515847871754541E-4</v>
      </c>
      <c r="AB935" s="78">
        <f>_xll.qlAbcdMathFunctionValue(AB$1,($T935-evaluationDate)/365)</f>
        <v>2.3621800398110286E-4</v>
      </c>
    </row>
    <row r="936" spans="19:28">
      <c r="S936" s="64" t="s">
        <v>99</v>
      </c>
      <c r="T936" s="143">
        <f>_xll.qlCalendarAdvance(Calendar,T935,S936,,,trigger)</f>
        <v>46091</v>
      </c>
      <c r="U936" s="78">
        <f>_xll.qlAbcdMathFunctionValue(U$1,($T936-evaluationDate)/365)</f>
        <v>1.8219215003076857E-3</v>
      </c>
      <c r="V936" s="78">
        <f>_xll.qlAbcdMathFunctionValue(V$1,($T936-evaluationDate)/365)</f>
        <v>1.8673103199379542E-3</v>
      </c>
      <c r="W936" s="78">
        <f>_xll.qlAbcdMathFunctionValue(W$1,($T936-evaluationDate)/365)</f>
        <v>1.1659518400449693E-3</v>
      </c>
      <c r="X936" s="78">
        <f>_xll.qlAbcdMathFunctionValue(X$1,($T936-evaluationDate)/365)</f>
        <v>1.1768670475858839E-3</v>
      </c>
      <c r="Y936" s="78">
        <f>_xll.qlAbcdMathFunctionValue(Y$1,($T936-evaluationDate)/365)</f>
        <v>2.5397596947532735E-3</v>
      </c>
      <c r="Z936" s="78">
        <f>_xll.qlAbcdMathFunctionValue(Z$1,($T936-evaluationDate)/365)</f>
        <v>2.6980365062184261E-3</v>
      </c>
      <c r="AA936" s="78">
        <f>_xll.qlAbcdMathFunctionValue(AA$1,($T936-evaluationDate)/365)</f>
        <v>2.3470264918171253E-4</v>
      </c>
      <c r="AB936" s="78">
        <f>_xll.qlAbcdMathFunctionValue(AB$1,($T936-evaluationDate)/365)</f>
        <v>2.3575969290982066E-4</v>
      </c>
    </row>
    <row r="937" spans="19:28">
      <c r="S937" s="64" t="s">
        <v>99</v>
      </c>
      <c r="T937" s="143">
        <f>_xll.qlCalendarAdvance(Calendar,T936,S937,,,trigger)</f>
        <v>46098</v>
      </c>
      <c r="U937" s="78">
        <f>_xll.qlAbcdMathFunctionValue(U$1,($T937-evaluationDate)/365)</f>
        <v>1.8185064500759662E-3</v>
      </c>
      <c r="V937" s="78">
        <f>_xll.qlAbcdMathFunctionValue(V$1,($T937-evaluationDate)/365)</f>
        <v>1.8638189529963131E-3</v>
      </c>
      <c r="W937" s="78">
        <f>_xll.qlAbcdMathFunctionValue(W$1,($T937-evaluationDate)/365)</f>
        <v>1.1642846065813416E-3</v>
      </c>
      <c r="X937" s="78">
        <f>_xll.qlAbcdMathFunctionValue(X$1,($T937-evaluationDate)/365)</f>
        <v>1.1751817707411911E-3</v>
      </c>
      <c r="Y937" s="78">
        <f>_xll.qlAbcdMathFunctionValue(Y$1,($T937-evaluationDate)/365)</f>
        <v>2.5339282166101521E-3</v>
      </c>
      <c r="Z937" s="78">
        <f>_xll.qlAbcdMathFunctionValue(Z$1,($T937-evaluationDate)/365)</f>
        <v>2.6918554613267736E-3</v>
      </c>
      <c r="AA937" s="78">
        <f>_xll.qlAbcdMathFunctionValue(AA$1,($T937-evaluationDate)/365)</f>
        <v>2.3424789115259007E-4</v>
      </c>
      <c r="AB937" s="78">
        <f>_xll.qlAbcdMathFunctionValue(AB$1,($T937-evaluationDate)/365)</f>
        <v>2.3530245202766956E-4</v>
      </c>
    </row>
    <row r="938" spans="19:28">
      <c r="S938" s="64" t="s">
        <v>99</v>
      </c>
      <c r="T938" s="143">
        <f>_xll.qlCalendarAdvance(Calendar,T937,S938,,,trigger)</f>
        <v>46105</v>
      </c>
      <c r="U938" s="78">
        <f>_xll.qlAbcdMathFunctionValue(U$1,($T938-evaluationDate)/365)</f>
        <v>1.8150972472387493E-3</v>
      </c>
      <c r="V938" s="78">
        <f>_xll.qlAbcdMathFunctionValue(V$1,($T938-evaluationDate)/365)</f>
        <v>1.8603332684033356E-3</v>
      </c>
      <c r="W938" s="78">
        <f>_xll.qlAbcdMathFunctionValue(W$1,($T938-evaluationDate)/365)</f>
        <v>1.1626201582822296E-3</v>
      </c>
      <c r="X938" s="78">
        <f>_xll.qlAbcdMathFunctionValue(X$1,($T938-evaluationDate)/365)</f>
        <v>1.1734992367564688E-3</v>
      </c>
      <c r="Y938" s="78">
        <f>_xll.qlAbcdMathFunctionValue(Y$1,($T938-evaluationDate)/365)</f>
        <v>2.5281099362052238E-3</v>
      </c>
      <c r="Z938" s="78">
        <f>_xll.qlAbcdMathFunctionValue(Z$1,($T938-evaluationDate)/365)</f>
        <v>2.6856874064963144E-3</v>
      </c>
      <c r="AA938" s="78">
        <f>_xll.qlAbcdMathFunctionValue(AA$1,($T938-evaluationDate)/365)</f>
        <v>2.3379420515853375E-4</v>
      </c>
      <c r="AB938" s="78">
        <f>_xll.qlAbcdMathFunctionValue(AB$1,($T938-evaluationDate)/365)</f>
        <v>2.3484628193647724E-4</v>
      </c>
    </row>
    <row r="939" spans="19:28">
      <c r="S939" s="64" t="s">
        <v>99</v>
      </c>
      <c r="T939" s="143">
        <f>_xll.qlCalendarAdvance(Calendar,T938,S939,,,trigger)</f>
        <v>46112</v>
      </c>
      <c r="U939" s="78">
        <f>_xll.qlAbcdMathFunctionValue(U$1,($T939-evaluationDate)/365)</f>
        <v>1.811693903324277E-3</v>
      </c>
      <c r="V939" s="78">
        <f>_xll.qlAbcdMathFunctionValue(V$1,($T939-evaluationDate)/365)</f>
        <v>1.8568532804429478E-3</v>
      </c>
      <c r="W939" s="78">
        <f>_xll.qlAbcdMathFunctionValue(W$1,($T939-evaluationDate)/365)</f>
        <v>1.1609585013632059E-3</v>
      </c>
      <c r="X939" s="78">
        <f>_xll.qlAbcdMathFunctionValue(X$1,($T939-evaluationDate)/365)</f>
        <v>1.1718194525265437E-3</v>
      </c>
      <c r="Y939" s="78">
        <f>_xll.qlAbcdMathFunctionValue(Y$1,($T939-evaluationDate)/365)</f>
        <v>2.5223048581987113E-3</v>
      </c>
      <c r="Z939" s="78">
        <f>_xll.qlAbcdMathFunctionValue(Z$1,($T939-evaluationDate)/365)</f>
        <v>2.6795323560485484E-3</v>
      </c>
      <c r="AA939" s="78">
        <f>_xll.qlAbcdMathFunctionValue(AA$1,($T939-evaluationDate)/365)</f>
        <v>2.3334159169657496E-4</v>
      </c>
      <c r="AB939" s="78">
        <f>_xll.qlAbcdMathFunctionValue(AB$1,($T939-evaluationDate)/365)</f>
        <v>2.3439118320605401E-4</v>
      </c>
    </row>
    <row r="940" spans="19:28">
      <c r="S940" s="64" t="s">
        <v>99</v>
      </c>
      <c r="T940" s="143">
        <f>_xll.qlCalendarAdvance(Calendar,T939,S940,,,trigger)</f>
        <v>46119</v>
      </c>
      <c r="U940" s="78">
        <f>_xll.qlAbcdMathFunctionValue(U$1,($T940-evaluationDate)/365)</f>
        <v>1.8082964296590874E-3</v>
      </c>
      <c r="V940" s="78">
        <f>_xll.qlAbcdMathFunctionValue(V$1,($T940-evaluationDate)/365)</f>
        <v>1.8533790031770403E-3</v>
      </c>
      <c r="W940" s="78">
        <f>_xll.qlAbcdMathFunctionValue(W$1,($T940-evaluationDate)/365)</f>
        <v>1.1592996419376499E-3</v>
      </c>
      <c r="X940" s="78">
        <f>_xll.qlAbcdMathFunctionValue(X$1,($T940-evaluationDate)/365)</f>
        <v>1.1701424248390662E-3</v>
      </c>
      <c r="Y940" s="78">
        <f>_xll.qlAbcdMathFunctionValue(Y$1,($T940-evaluationDate)/365)</f>
        <v>2.5165129869159594E-3</v>
      </c>
      <c r="Z940" s="78">
        <f>_xll.qlAbcdMathFunctionValue(Z$1,($T940-evaluationDate)/365)</f>
        <v>2.6733903238839248E-3</v>
      </c>
      <c r="AA940" s="78">
        <f>_xll.qlAbcdMathFunctionValue(AA$1,($T940-evaluationDate)/365)</f>
        <v>2.3289005123271764E-4</v>
      </c>
      <c r="AB940" s="78">
        <f>_xll.qlAbcdMathFunctionValue(AB$1,($T940-evaluationDate)/365)</f>
        <v>2.3393715637449436E-4</v>
      </c>
    </row>
    <row r="941" spans="19:28">
      <c r="S941" s="64" t="s">
        <v>99</v>
      </c>
      <c r="T941" s="143">
        <f>_xll.qlCalendarAdvance(Calendar,T940,S941,,,trigger)</f>
        <v>46126</v>
      </c>
      <c r="U941" s="78">
        <f>_xll.qlAbcdMathFunctionValue(U$1,($T941-evaluationDate)/365)</f>
        <v>1.8049048373695192E-3</v>
      </c>
      <c r="V941" s="78">
        <f>_xll.qlAbcdMathFunctionValue(V$1,($T941-evaluationDate)/365)</f>
        <v>1.84991045044709E-3</v>
      </c>
      <c r="W941" s="78">
        <f>_xll.qlAbcdMathFunctionValue(W$1,($T941-evaluationDate)/365)</f>
        <v>1.1576435860175009E-3</v>
      </c>
      <c r="X941" s="78">
        <f>_xll.qlAbcdMathFunctionValue(X$1,($T941-evaluationDate)/365)</f>
        <v>1.1684681603752933E-3</v>
      </c>
      <c r="Y941" s="78">
        <f>_xll.qlAbcdMathFunctionValue(Y$1,($T941-evaluationDate)/365)</f>
        <v>2.5107343263504685E-3</v>
      </c>
      <c r="Z941" s="78">
        <f>_xll.qlAbcdMathFunctionValue(Z$1,($T941-evaluationDate)/365)</f>
        <v>2.6672613234854795E-3</v>
      </c>
      <c r="AA941" s="78">
        <f>_xll.qlAbcdMathFunctionValue(AA$1,($T941-evaluationDate)/365)</f>
        <v>2.3243958420223189E-4</v>
      </c>
      <c r="AB941" s="78">
        <f>_xll.qlAbcdMathFunctionValue(AB$1,($T941-evaluationDate)/365)</f>
        <v>2.3348420194847593E-4</v>
      </c>
    </row>
    <row r="942" spans="19:28">
      <c r="S942" s="64" t="s">
        <v>99</v>
      </c>
      <c r="T942" s="143">
        <f>_xll.qlCalendarAdvance(Calendar,T941,S942,,,trigger)</f>
        <v>46133</v>
      </c>
      <c r="U942" s="78">
        <f>_xll.qlAbcdMathFunctionValue(U$1,($T942-evaluationDate)/365)</f>
        <v>1.8015191373831987E-3</v>
      </c>
      <c r="V942" s="78">
        <f>_xll.qlAbcdMathFunctionValue(V$1,($T942-evaluationDate)/365)</f>
        <v>1.8464476358757732E-3</v>
      </c>
      <c r="W942" s="78">
        <f>_xll.qlAbcdMathFunctionValue(W$1,($T942-evaluationDate)/365)</f>
        <v>1.1559903395140074E-3</v>
      </c>
      <c r="X942" s="78">
        <f>_xll.qlAbcdMathFunctionValue(X$1,($T942-evaluationDate)/365)</f>
        <v>1.1667966657108678E-3</v>
      </c>
      <c r="Y942" s="78">
        <f>_xll.qlAbcdMathFunctionValue(Y$1,($T942-evaluationDate)/365)</f>
        <v>2.5049688801669257E-3</v>
      </c>
      <c r="Z942" s="78">
        <f>_xll.qlAbcdMathFunctionValue(Z$1,($T942-evaluationDate)/365)</f>
        <v>2.6611453679224557E-3</v>
      </c>
      <c r="AA942" s="78">
        <f>_xll.qlAbcdMathFunctionValue(AA$1,($T942-evaluationDate)/365)</f>
        <v>2.3199019100994617E-4</v>
      </c>
      <c r="AB942" s="78">
        <f>_xll.qlAbcdMathFunctionValue(AB$1,($T942-evaluationDate)/365)</f>
        <v>2.3303232040355648E-4</v>
      </c>
    </row>
    <row r="943" spans="19:28">
      <c r="S943" s="64" t="s">
        <v>99</v>
      </c>
      <c r="T943" s="143">
        <f>_xll.qlCalendarAdvance(Calendar,T942,S943,,,trigger)</f>
        <v>46140</v>
      </c>
      <c r="U943" s="78">
        <f>_xll.qlAbcdMathFunctionValue(U$1,($T943-evaluationDate)/365)</f>
        <v>1.7981393404305169E-3</v>
      </c>
      <c r="V943" s="78">
        <f>_xll.qlAbcdMathFunctionValue(V$1,($T943-evaluationDate)/365)</f>
        <v>1.8429905728685634E-3</v>
      </c>
      <c r="W943" s="78">
        <f>_xll.qlAbcdMathFunctionValue(W$1,($T943-evaluationDate)/365)</f>
        <v>1.1543399082384678E-3</v>
      </c>
      <c r="X943" s="78">
        <f>_xll.qlAbcdMathFunctionValue(X$1,($T943-evaluationDate)/365)</f>
        <v>1.1651279473165891E-3</v>
      </c>
      <c r="Y943" s="78">
        <f>_xll.qlAbcdMathFunctionValue(Y$1,($T943-evaluationDate)/365)</f>
        <v>2.4992166517041974E-3</v>
      </c>
      <c r="Z943" s="78">
        <f>_xll.qlAbcdMathFunctionValue(Z$1,($T943-evaluationDate)/365)</f>
        <v>2.6550424698538844E-3</v>
      </c>
      <c r="AA943" s="78">
        <f>_xll.qlAbcdMathFunctionValue(AA$1,($T943-evaluationDate)/365)</f>
        <v>2.3154187203053774E-4</v>
      </c>
      <c r="AB943" s="78">
        <f>_xll.qlAbcdMathFunctionValue(AB$1,($T943-evaluationDate)/365)</f>
        <v>2.3258151218446933E-4</v>
      </c>
    </row>
    <row r="944" spans="19:28">
      <c r="S944" s="64" t="s">
        <v>99</v>
      </c>
      <c r="T944" s="143">
        <f>_xll.qlCalendarAdvance(Calendar,T943,S944,,,trigger)</f>
        <v>46147</v>
      </c>
      <c r="U944" s="78">
        <f>_xll.qlAbcdMathFunctionValue(U$1,($T944-evaluationDate)/365)</f>
        <v>1.7947654570461052E-3</v>
      </c>
      <c r="V944" s="78">
        <f>_xll.qlAbcdMathFunctionValue(V$1,($T944-evaluationDate)/365)</f>
        <v>1.839539274615326E-3</v>
      </c>
      <c r="W944" s="78">
        <f>_xll.qlAbcdMathFunctionValue(W$1,($T944-evaluationDate)/365)</f>
        <v>1.1526922979029713E-3</v>
      </c>
      <c r="X944" s="78">
        <f>_xll.qlAbcdMathFunctionValue(X$1,($T944-evaluationDate)/365)</f>
        <v>1.1634620115591817E-3</v>
      </c>
      <c r="Y944" s="78">
        <f>_xll.qlAbcdMathFunctionValue(Y$1,($T944-evaluationDate)/365)</f>
        <v>2.4934776439783151E-3</v>
      </c>
      <c r="Z944" s="78">
        <f>_xll.qlAbcdMathFunctionValue(Z$1,($T944-evaluationDate)/365)</f>
        <v>2.6489526415321555E-3</v>
      </c>
      <c r="AA944" s="78">
        <f>_xll.qlAbcdMathFunctionValue(AA$1,($T944-evaluationDate)/365)</f>
        <v>2.3109462760881956E-4</v>
      </c>
      <c r="AB944" s="78">
        <f>_xll.qlAbcdMathFunctionValue(AB$1,($T944-evaluationDate)/365)</f>
        <v>2.3213177770541529E-4</v>
      </c>
    </row>
    <row r="945" spans="19:28">
      <c r="S945" s="64" t="s">
        <v>99</v>
      </c>
      <c r="T945" s="143">
        <f>_xll.qlCalendarAdvance(Calendar,T944,S945,,,trigger)</f>
        <v>46154</v>
      </c>
      <c r="U945" s="78">
        <f>_xll.qlAbcdMathFunctionValue(U$1,($T945-evaluationDate)/365)</f>
        <v>1.7913974975702954E-3</v>
      </c>
      <c r="V945" s="78">
        <f>_xll.qlAbcdMathFunctionValue(V$1,($T945-evaluationDate)/365)</f>
        <v>1.8360937540918987E-3</v>
      </c>
      <c r="W945" s="78">
        <f>_xll.qlAbcdMathFunctionValue(W$1,($T945-evaluationDate)/365)</f>
        <v>1.1510475141211316E-3</v>
      </c>
      <c r="X945" s="78">
        <f>_xll.qlAbcdMathFunctionValue(X$1,($T945-evaluationDate)/365)</f>
        <v>1.1617988647020612E-3</v>
      </c>
      <c r="Y945" s="78">
        <f>_xll.qlAbcdMathFunctionValue(Y$1,($T945-evaluationDate)/365)</f>
        <v>2.4877518596854273E-3</v>
      </c>
      <c r="Z945" s="78">
        <f>_xll.qlAbcdMathFunctionValue(Z$1,($T945-evaluationDate)/365)</f>
        <v>2.6428758948065559E-3</v>
      </c>
      <c r="AA945" s="78">
        <f>_xll.qlAbcdMathFunctionValue(AA$1,($T945-evaluationDate)/365)</f>
        <v>2.3064845806002675E-4</v>
      </c>
      <c r="AB945" s="78">
        <f>_xll.qlAbcdMathFunctionValue(AB$1,($T945-evaluationDate)/365)</f>
        <v>2.3168311735035374E-4</v>
      </c>
    </row>
    <row r="946" spans="19:28">
      <c r="S946" s="64" t="s">
        <v>99</v>
      </c>
      <c r="T946" s="143">
        <f>_xll.qlCalendarAdvance(Calendar,T945,S946,,,trigger)</f>
        <v>46161</v>
      </c>
      <c r="U946" s="78">
        <f>_xll.qlAbcdMathFunctionValue(U$1,($T946-evaluationDate)/365)</f>
        <v>1.7880354721505742E-3</v>
      </c>
      <c r="V946" s="78">
        <f>_xll.qlAbcdMathFunctionValue(V$1,($T946-evaluationDate)/365)</f>
        <v>1.8326540240616667E-3</v>
      </c>
      <c r="W946" s="78">
        <f>_xll.qlAbcdMathFunctionValue(W$1,($T946-evaluationDate)/365)</f>
        <v>1.149405562408817E-3</v>
      </c>
      <c r="X946" s="78">
        <f>_xll.qlAbcdMathFunctionValue(X$1,($T946-evaluationDate)/365)</f>
        <v>1.1601385129060911E-3</v>
      </c>
      <c r="Y946" s="78">
        <f>_xll.qlAbcdMathFunctionValue(Y$1,($T946-evaluationDate)/365)</f>
        <v>2.4820393012047479E-3</v>
      </c>
      <c r="Z946" s="78">
        <f>_xll.qlAbcdMathFunctionValue(Z$1,($T946-evaluationDate)/365)</f>
        <v>2.6368122411267883E-3</v>
      </c>
      <c r="AA946" s="78">
        <f>_xll.qlAbcdMathFunctionValue(AA$1,($T946-evaluationDate)/365)</f>
        <v>2.3020336367009998E-4</v>
      </c>
      <c r="AB946" s="78">
        <f>_xll.qlAbcdMathFunctionValue(AB$1,($T946-evaluationDate)/365)</f>
        <v>2.3123553147329131E-4</v>
      </c>
    </row>
    <row r="947" spans="19:28">
      <c r="S947" s="64" t="s">
        <v>99</v>
      </c>
      <c r="T947" s="143">
        <f>_xll.qlCalendarAdvance(Calendar,T946,S947,,,trigger)</f>
        <v>46168</v>
      </c>
      <c r="U947" s="78">
        <f>_xll.qlAbcdMathFunctionValue(U$1,($T947-evaluationDate)/365)</f>
        <v>1.7846793907430247E-3</v>
      </c>
      <c r="V947" s="78">
        <f>_xll.qlAbcdMathFunctionValue(V$1,($T947-evaluationDate)/365)</f>
        <v>1.8292200970771205E-3</v>
      </c>
      <c r="W947" s="78">
        <f>_xll.qlAbcdMathFunctionValue(W$1,($T947-evaluationDate)/365)</f>
        <v>1.1477664481848752E-3</v>
      </c>
      <c r="X947" s="78">
        <f>_xll.qlAbcdMathFunctionValue(X$1,($T947-evaluationDate)/365)</f>
        <v>1.1584809622303379E-3</v>
      </c>
      <c r="Y947" s="78">
        <f>_xll.qlAbcdMathFunctionValue(Y$1,($T947-evaluationDate)/365)</f>
        <v>2.4763399706014609E-3</v>
      </c>
      <c r="Z947" s="78">
        <f>_xll.qlAbcdMathFunctionValue(Z$1,($T947-evaluationDate)/365)</f>
        <v>2.6307616915464565E-3</v>
      </c>
      <c r="AA947" s="78">
        <f>_xll.qlAbcdMathFunctionValue(AA$1,($T947-evaluationDate)/365)</f>
        <v>2.2975934469596671E-4</v>
      </c>
      <c r="AB947" s="78">
        <f>_xll.qlAbcdMathFunctionValue(AB$1,($T947-evaluationDate)/365)</f>
        <v>2.3078902039856751E-4</v>
      </c>
    </row>
    <row r="948" spans="19:28">
      <c r="S948" s="64" t="s">
        <v>99</v>
      </c>
      <c r="T948" s="143">
        <f>_xll.qlCalendarAdvance(Calendar,T947,S948,,,trigger)</f>
        <v>46175</v>
      </c>
      <c r="U948" s="78">
        <f>_xll.qlAbcdMathFunctionValue(U$1,($T948-evaluationDate)/365)</f>
        <v>1.7813292631137677E-3</v>
      </c>
      <c r="V948" s="78">
        <f>_xll.qlAbcdMathFunctionValue(V$1,($T948-evaluationDate)/365)</f>
        <v>1.8257919854814172E-3</v>
      </c>
      <c r="W948" s="78">
        <f>_xll.qlAbcdMathFunctionValue(W$1,($T948-evaluationDate)/365)</f>
        <v>1.1461301767718562E-3</v>
      </c>
      <c r="X948" s="78">
        <f>_xll.qlAbcdMathFunctionValue(X$1,($T948-evaluationDate)/365)</f>
        <v>1.1568262186328216E-3</v>
      </c>
      <c r="Y948" s="78">
        <f>_xll.qlAbcdMathFunctionValue(Y$1,($T948-evaluationDate)/365)</f>
        <v>2.4706538696296285E-3</v>
      </c>
      <c r="Z948" s="78">
        <f>_xll.qlAbcdMathFunctionValue(Z$1,($T948-evaluationDate)/365)</f>
        <v>2.6247242567265421E-3</v>
      </c>
      <c r="AA948" s="78">
        <f>_xll.qlAbcdMathFunctionValue(AA$1,($T948-evaluationDate)/365)</f>
        <v>2.29316401365821E-4</v>
      </c>
      <c r="AB948" s="78">
        <f>_xll.qlAbcdMathFunctionValue(AB$1,($T948-evaluationDate)/365)</f>
        <v>2.3034358442113967E-4</v>
      </c>
    </row>
    <row r="949" spans="19:28">
      <c r="S949" s="64" t="s">
        <v>99</v>
      </c>
      <c r="T949" s="143">
        <f>_xll.qlCalendarAdvance(Calendar,T948,S949,,,trigger)</f>
        <v>46182</v>
      </c>
      <c r="U949" s="78">
        <f>_xll.qlAbcdMathFunctionValue(U$1,($T949-evaluationDate)/365)</f>
        <v>1.7779850988403826E-3</v>
      </c>
      <c r="V949" s="78">
        <f>_xll.qlAbcdMathFunctionValue(V$1,($T949-evaluationDate)/365)</f>
        <v>1.8223697014099188E-3</v>
      </c>
      <c r="W949" s="78">
        <f>_xll.qlAbcdMathFunctionValue(W$1,($T949-evaluationDate)/365)</f>
        <v>1.1444967533967274E-3</v>
      </c>
      <c r="X949" s="78">
        <f>_xll.qlAbcdMathFunctionValue(X$1,($T949-evaluationDate)/365)</f>
        <v>1.1551742879712607E-3</v>
      </c>
      <c r="Y949" s="78">
        <f>_xll.qlAbcdMathFunctionValue(Y$1,($T949-evaluationDate)/365)</f>
        <v>2.464980999735062E-3</v>
      </c>
      <c r="Z949" s="78">
        <f>_xll.qlAbcdMathFunctionValue(Z$1,($T949-evaluationDate)/365)</f>
        <v>2.6186999469388411E-3</v>
      </c>
      <c r="AA949" s="78">
        <f>_xll.qlAbcdMathFunctionValue(AA$1,($T949-evaluationDate)/365)</f>
        <v>2.2887453387940082E-4</v>
      </c>
      <c r="AB949" s="78">
        <f>_xll.qlAbcdMathFunctionValue(AB$1,($T949-evaluationDate)/365)</f>
        <v>2.2989922380686466E-4</v>
      </c>
    </row>
    <row r="950" spans="19:28">
      <c r="S950" s="64" t="s">
        <v>99</v>
      </c>
      <c r="T950" s="143">
        <f>_xll.qlCalendarAdvance(Calendar,T949,S950,,,trigger)</f>
        <v>46189</v>
      </c>
      <c r="U950" s="78">
        <f>_xll.qlAbcdMathFunctionValue(U$1,($T950-evaluationDate)/365)</f>
        <v>1.7746469073133303E-3</v>
      </c>
      <c r="V950" s="78">
        <f>_xll.qlAbcdMathFunctionValue(V$1,($T950-evaluationDate)/365)</f>
        <v>1.8189532567917293E-3</v>
      </c>
      <c r="W950" s="78">
        <f>_xll.qlAbcdMathFunctionValue(W$1,($T950-evaluationDate)/365)</f>
        <v>1.1428661831915858E-3</v>
      </c>
      <c r="X950" s="78">
        <f>_xll.qlAbcdMathFunctionValue(X$1,($T950-evaluationDate)/365)</f>
        <v>1.1535251760038136E-3</v>
      </c>
      <c r="Y950" s="78">
        <f>_xll.qlAbcdMathFunctionValue(Y$1,($T950-evaluationDate)/365)</f>
        <v>2.4593213620581807E-3</v>
      </c>
      <c r="Z950" s="78">
        <f>_xll.qlAbcdMathFunctionValue(Z$1,($T950-evaluationDate)/365)</f>
        <v>2.6126887720693904E-3</v>
      </c>
      <c r="AA950" s="78">
        <f>_xll.qlAbcdMathFunctionValue(AA$1,($T950-evaluationDate)/365)</f>
        <v>2.2843374240826323E-4</v>
      </c>
      <c r="AB950" s="78">
        <f>_xll.qlAbcdMathFunctionValue(AB$1,($T950-evaluationDate)/365)</f>
        <v>2.2945593879277921E-4</v>
      </c>
    </row>
    <row r="951" spans="19:28">
      <c r="S951" s="64" t="s">
        <v>99</v>
      </c>
      <c r="T951" s="143">
        <f>_xll.qlCalendarAdvance(Calendar,T950,S951,,,trigger)</f>
        <v>46196</v>
      </c>
      <c r="U951" s="78">
        <f>_xll.qlAbcdMathFunctionValue(U$1,($T951-evaluationDate)/365)</f>
        <v>1.7713146977373618E-3</v>
      </c>
      <c r="V951" s="78">
        <f>_xll.qlAbcdMathFunctionValue(V$1,($T951-evaluationDate)/365)</f>
        <v>1.8155426633512228E-3</v>
      </c>
      <c r="W951" s="78">
        <f>_xll.qlAbcdMathFunctionValue(W$1,($T951-evaluationDate)/365)</f>
        <v>1.1412384711943693E-3</v>
      </c>
      <c r="X951" s="78">
        <f>_xll.qlAbcdMathFunctionValue(X$1,($T951-evaluationDate)/365)</f>
        <v>1.1518788883898155E-3</v>
      </c>
      <c r="Y951" s="78">
        <f>_xll.qlAbcdMathFunctionValue(Y$1,($T951-evaluationDate)/365)</f>
        <v>2.4536749574368467E-3</v>
      </c>
      <c r="Z951" s="78">
        <f>_xll.qlAbcdMathFunctionValue(Z$1,($T951-evaluationDate)/365)</f>
        <v>2.6066907416218595E-3</v>
      </c>
      <c r="AA951" s="78">
        <f>_xll.qlAbcdMathFunctionValue(AA$1,($T951-evaluationDate)/365)</f>
        <v>2.2799402709605806E-4</v>
      </c>
      <c r="AB951" s="78">
        <f>_xll.qlAbcdMathFunctionValue(AB$1,($T951-evaluationDate)/365)</f>
        <v>2.2901372958737806E-4</v>
      </c>
    </row>
    <row r="952" spans="19:28">
      <c r="S952" s="64" t="s">
        <v>99</v>
      </c>
      <c r="T952" s="143">
        <f>_xll.qlCalendarAdvance(Calendar,T951,S952,,,trigger)</f>
        <v>46203</v>
      </c>
      <c r="U952" s="78">
        <f>_xll.qlAbcdMathFunctionValue(U$1,($T952-evaluationDate)/365)</f>
        <v>1.7679884791329194E-3</v>
      </c>
      <c r="V952" s="78">
        <f>_xll.qlAbcdMathFunctionValue(V$1,($T952-evaluationDate)/365)</f>
        <v>1.8121379326095557E-3</v>
      </c>
      <c r="W952" s="78">
        <f>_xll.qlAbcdMathFunctionValue(W$1,($T952-evaluationDate)/365)</f>
        <v>1.1396136223495558E-3</v>
      </c>
      <c r="X952" s="78">
        <f>_xll.qlAbcdMathFunctionValue(X$1,($T952-evaluationDate)/365)</f>
        <v>1.1502354306905088E-3</v>
      </c>
      <c r="Y952" s="78">
        <f>_xll.qlAbcdMathFunctionValue(Y$1,($T952-evaluationDate)/365)</f>
        <v>2.4480417864091862E-3</v>
      </c>
      <c r="Z952" s="78">
        <f>_xll.qlAbcdMathFunctionValue(Z$1,($T952-evaluationDate)/365)</f>
        <v>2.6007058647209281E-3</v>
      </c>
      <c r="AA952" s="78">
        <f>_xll.qlAbcdMathFunctionValue(AA$1,($T952-evaluationDate)/365)</f>
        <v>2.2755538805879899E-4</v>
      </c>
      <c r="AB952" s="78">
        <f>_xll.qlAbcdMathFunctionValue(AB$1,($T952-evaluationDate)/365)</f>
        <v>2.2857259637088962E-4</v>
      </c>
    </row>
    <row r="953" spans="19:28">
      <c r="S953" s="64" t="s">
        <v>99</v>
      </c>
      <c r="T953" s="143">
        <f>_xll.qlCalendarAdvance(Calendar,T952,S953,,,trigger)</f>
        <v>46210</v>
      </c>
      <c r="U953" s="78">
        <f>_xll.qlAbcdMathFunctionValue(U$1,($T953-evaluationDate)/365)</f>
        <v>1.7646682603375276E-3</v>
      </c>
      <c r="V953" s="78">
        <f>_xll.qlAbcdMathFunctionValue(V$1,($T953-evaluationDate)/365)</f>
        <v>1.8087390758861777E-3</v>
      </c>
      <c r="W953" s="78">
        <f>_xll.qlAbcdMathFunctionValue(W$1,($T953-evaluationDate)/365)</f>
        <v>1.137991641508867E-3</v>
      </c>
      <c r="X953" s="78">
        <f>_xll.qlAbcdMathFunctionValue(X$1,($T953-evaluationDate)/365)</f>
        <v>1.1485948083697726E-3</v>
      </c>
      <c r="Y953" s="78">
        <f>_xll.qlAbcdMathFunctionValue(Y$1,($T953-evaluationDate)/365)</f>
        <v>2.4424218492163797E-3</v>
      </c>
      <c r="Z953" s="78">
        <f>_xll.qlAbcdMathFunctionValue(Z$1,($T953-evaluationDate)/365)</f>
        <v>2.5947341501156339E-3</v>
      </c>
      <c r="AA953" s="78">
        <f>_xll.qlAbcdMathFunctionValue(AA$1,($T953-evaluationDate)/365)</f>
        <v>2.2711782538513281E-4</v>
      </c>
      <c r="AB953" s="78">
        <f>_xll.qlAbcdMathFunctionValue(AB$1,($T953-evaluationDate)/365)</f>
        <v>2.281325392955502E-4</v>
      </c>
    </row>
    <row r="954" spans="19:28">
      <c r="S954" s="64" t="s">
        <v>99</v>
      </c>
      <c r="T954" s="143">
        <f>_xll.qlCalendarAdvance(Calendar,T953,S954,,,trigger)</f>
        <v>46217</v>
      </c>
      <c r="U954" s="78">
        <f>_xll.qlAbcdMathFunctionValue(U$1,($T954-evaluationDate)/365)</f>
        <v>1.7613540500071813E-3</v>
      </c>
      <c r="V954" s="78">
        <f>_xll.qlAbcdMathFunctionValue(V$1,($T954-evaluationDate)/365)</f>
        <v>1.8053461043003294E-3</v>
      </c>
      <c r="W954" s="78">
        <f>_xll.qlAbcdMathFunctionValue(W$1,($T954-evaluationDate)/365)</f>
        <v>1.1363725334319612E-3</v>
      </c>
      <c r="X954" s="78">
        <f>_xll.qlAbcdMathFunctionValue(X$1,($T954-evaluationDate)/365)</f>
        <v>1.1469570267948455E-3</v>
      </c>
      <c r="Y954" s="78">
        <f>_xll.qlAbcdMathFunctionValue(Y$1,($T954-evaluationDate)/365)</f>
        <v>2.436815145805446E-3</v>
      </c>
      <c r="Z954" s="78">
        <f>_xll.qlAbcdMathFunctionValue(Z$1,($T954-evaluationDate)/365)</f>
        <v>2.5887756061827023E-3</v>
      </c>
      <c r="AA954" s="78">
        <f>_xll.qlAbcdMathFunctionValue(AA$1,($T954-evaluationDate)/365)</f>
        <v>2.2668133913660723E-4</v>
      </c>
      <c r="AB954" s="78">
        <f>_xll.qlAbcdMathFunctionValue(AB$1,($T954-evaluationDate)/365)</f>
        <v>2.2769355848587596E-4</v>
      </c>
    </row>
    <row r="955" spans="19:28">
      <c r="S955" s="64" t="s">
        <v>99</v>
      </c>
      <c r="T955" s="143">
        <f>_xll.qlCalendarAdvance(Calendar,T954,S955,,,trigger)</f>
        <v>46224</v>
      </c>
      <c r="U955" s="78">
        <f>_xll.qlAbcdMathFunctionValue(U$1,($T955-evaluationDate)/365)</f>
        <v>1.758045856617717E-3</v>
      </c>
      <c r="V955" s="78">
        <f>_xll.qlAbcdMathFunctionValue(V$1,($T955-evaluationDate)/365)</f>
        <v>1.8019590287725313E-3</v>
      </c>
      <c r="W955" s="78">
        <f>_xll.qlAbcdMathFunctionValue(W$1,($T955-evaluationDate)/365)</f>
        <v>1.1347563027871259E-3</v>
      </c>
      <c r="X955" s="78">
        <f>_xll.qlAbcdMathFunctionValue(X$1,($T955-evaluationDate)/365)</f>
        <v>1.1453220912370434E-3</v>
      </c>
      <c r="Y955" s="78">
        <f>_xll.qlAbcdMathFunctionValue(Y$1,($T955-evaluationDate)/365)</f>
        <v>2.4312216758319936E-3</v>
      </c>
      <c r="Z955" s="78">
        <f>_xll.qlAbcdMathFunctionValue(Z$1,($T955-evaluationDate)/365)</f>
        <v>2.5828302409298455E-3</v>
      </c>
      <c r="AA955" s="78">
        <f>_xll.qlAbcdMathFunctionValue(AA$1,($T955-evaluationDate)/365)</f>
        <v>2.2624592934793558E-4</v>
      </c>
      <c r="AB955" s="78">
        <f>_xll.qlAbcdMathFunctionValue(AB$1,($T955-evaluationDate)/365)</f>
        <v>2.272556540389327E-4</v>
      </c>
    </row>
    <row r="956" spans="19:28">
      <c r="S956" s="64" t="s">
        <v>99</v>
      </c>
      <c r="T956" s="143">
        <f>_xll.qlCalendarAdvance(Calendar,T955,S956,,,trigger)</f>
        <v>46231</v>
      </c>
      <c r="U956" s="78">
        <f>_xll.qlAbcdMathFunctionValue(U$1,($T956-evaluationDate)/365)</f>
        <v>1.7547436884661851E-3</v>
      </c>
      <c r="V956" s="78">
        <f>_xll.qlAbcdMathFunctionValue(V$1,($T956-evaluationDate)/365)</f>
        <v>1.7985778600260629E-3</v>
      </c>
      <c r="W956" s="78">
        <f>_xll.qlAbcdMathFunctionValue(W$1,($T956-evaluationDate)/365)</f>
        <v>1.133142954151964E-3</v>
      </c>
      <c r="X956" s="78">
        <f>_xll.qlAbcdMathFunctionValue(X$1,($T956-evaluationDate)/365)</f>
        <v>1.1436900068724754E-3</v>
      </c>
      <c r="Y956" s="78">
        <f>_xll.qlAbcdMathFunctionValue(Y$1,($T956-evaluationDate)/365)</f>
        <v>2.4256414386629671E-3</v>
      </c>
      <c r="Z956" s="78">
        <f>_xll.qlAbcdMathFunctionValue(Z$1,($T956-evaluationDate)/365)</f>
        <v>2.5768980619990515E-3</v>
      </c>
      <c r="AA956" s="78">
        <f>_xll.qlAbcdMathFunctionValue(AA$1,($T956-evaluationDate)/365)</f>
        <v>2.2581159602726083E-4</v>
      </c>
      <c r="AB956" s="78">
        <f>_xll.qlAbcdMathFunctionValue(AB$1,($T956-evaluationDate)/365)</f>
        <v>2.2681882602460405E-4</v>
      </c>
    </row>
    <row r="957" spans="19:28">
      <c r="S957" s="64" t="s">
        <v>99</v>
      </c>
      <c r="T957" s="143">
        <f>_xll.qlCalendarAdvance(Calendar,T956,S957,,,trigger)</f>
        <v>46238</v>
      </c>
      <c r="U957" s="78">
        <f>_xll.qlAbcdMathFunctionValue(U$1,($T957-evaluationDate)/365)</f>
        <v>1.751447553672205E-3</v>
      </c>
      <c r="V957" s="78">
        <f>_xll.qlAbcdMathFunctionValue(V$1,($T957-evaluationDate)/365)</f>
        <v>1.7952026085884375E-3</v>
      </c>
      <c r="W957" s="78">
        <f>_xll.qlAbcdMathFunctionValue(W$1,($T957-evaluationDate)/365)</f>
        <v>1.1315324920140766E-3</v>
      </c>
      <c r="X957" s="78">
        <f>_xll.qlAbcdMathFunctionValue(X$1,($T957-evaluationDate)/365)</f>
        <v>1.1420607787827543E-3</v>
      </c>
      <c r="Y957" s="78">
        <f>_xll.qlAbcdMathFunctionValue(Y$1,($T957-evaluationDate)/365)</f>
        <v>2.4200744333793579E-3</v>
      </c>
      <c r="Z957" s="78">
        <f>_xll.qlAbcdMathFunctionValue(Z$1,($T957-evaluationDate)/365)</f>
        <v>2.570979076669836E-3</v>
      </c>
      <c r="AA957" s="78">
        <f>_xll.qlAbcdMathFunctionValue(AA$1,($T957-evaluationDate)/365)</f>
        <v>2.2537833915641672E-4</v>
      </c>
      <c r="AB957" s="78">
        <f>_xll.qlAbcdMathFunctionValue(AB$1,($T957-evaluationDate)/365)</f>
        <v>2.2638307448585726E-4</v>
      </c>
    </row>
    <row r="958" spans="19:28">
      <c r="S958" s="64" t="s">
        <v>99</v>
      </c>
      <c r="T958" s="143">
        <f>_xll.qlCalendarAdvance(Calendar,T957,S958,,,trigger)</f>
        <v>46245</v>
      </c>
      <c r="U958" s="78">
        <f>_xll.qlAbcdMathFunctionValue(U$1,($T958-evaluationDate)/365)</f>
        <v>1.7481574601793171E-3</v>
      </c>
      <c r="V958" s="78">
        <f>_xll.qlAbcdMathFunctionValue(V$1,($T958-evaluationDate)/365)</f>
        <v>1.7918332847928604E-3</v>
      </c>
      <c r="W958" s="78">
        <f>_xll.qlAbcdMathFunctionValue(W$1,($T958-evaluationDate)/365)</f>
        <v>1.1299249207717414E-3</v>
      </c>
      <c r="X958" s="78">
        <f>_xll.qlAbcdMathFunctionValue(X$1,($T958-evaluationDate)/365)</f>
        <v>1.1404344119557003E-3</v>
      </c>
      <c r="Y958" s="78">
        <f>_xll.qlAbcdMathFunctionValue(Y$1,($T958-evaluationDate)/365)</f>
        <v>2.4145206587789076E-3</v>
      </c>
      <c r="Z958" s="78">
        <f>_xll.qlAbcdMathFunctionValue(Z$1,($T958-evaluationDate)/365)</f>
        <v>2.5650732918624801E-3</v>
      </c>
      <c r="AA958" s="78">
        <f>_xll.qlAbcdMathFunctionValue(AA$1,($T958-evaluationDate)/365)</f>
        <v>2.2494615869118734E-4</v>
      </c>
      <c r="AB958" s="78">
        <f>_xll.qlAbcdMathFunctionValue(AB$1,($T958-evaluationDate)/365)</f>
        <v>2.2594839943900733E-4</v>
      </c>
    </row>
    <row r="959" spans="19:28">
      <c r="S959" s="64" t="s">
        <v>99</v>
      </c>
      <c r="T959" s="143">
        <f>_xll.qlCalendarAdvance(Calendar,T958,S959,,,trigger)</f>
        <v>46252</v>
      </c>
      <c r="U959" s="78">
        <f>_xll.qlAbcdMathFunctionValue(U$1,($T959-evaluationDate)/365)</f>
        <v>1.7448734157563253E-3</v>
      </c>
      <c r="V959" s="78">
        <f>_xll.qlAbcdMathFunctionValue(V$1,($T959-evaluationDate)/365)</f>
        <v>1.7884698987796848E-3</v>
      </c>
      <c r="W959" s="78">
        <f>_xll.qlAbcdMathFunctionValue(W$1,($T959-evaluationDate)/365)</f>
        <v>1.1283202447345884E-3</v>
      </c>
      <c r="X959" s="78">
        <f>_xll.qlAbcdMathFunctionValue(X$1,($T959-evaluationDate)/365)</f>
        <v>1.1388109112860448E-3</v>
      </c>
      <c r="Y959" s="78">
        <f>_xll.qlAbcdMathFunctionValue(Y$1,($T959-evaluationDate)/365)</f>
        <v>2.4089801133787923E-3</v>
      </c>
      <c r="Z959" s="78">
        <f>_xll.qlAbcdMathFunctionValue(Z$1,($T959-evaluationDate)/365)</f>
        <v>2.5591807141412473E-3</v>
      </c>
      <c r="AA959" s="78">
        <f>_xll.qlAbcdMathFunctionValue(AA$1,($T959-evaluationDate)/365)</f>
        <v>2.245150545615649E-4</v>
      </c>
      <c r="AB959" s="78">
        <f>_xll.qlAbcdMathFunctionValue(AB$1,($T959-evaluationDate)/365)</f>
        <v>2.2551480087397907E-4</v>
      </c>
    </row>
    <row r="960" spans="19:28">
      <c r="S960" s="64" t="s">
        <v>99</v>
      </c>
      <c r="T960" s="143">
        <f>_xll.qlCalendarAdvance(Calendar,T959,S960,,,trigger)</f>
        <v>46259</v>
      </c>
      <c r="U960" s="78">
        <f>_xll.qlAbcdMathFunctionValue(U$1,($T960-evaluationDate)/365)</f>
        <v>1.7415954279986338E-3</v>
      </c>
      <c r="V960" s="78">
        <f>_xll.qlAbcdMathFunctionValue(V$1,($T960-evaluationDate)/365)</f>
        <v>1.7851124604978575E-3</v>
      </c>
      <c r="W960" s="78">
        <f>_xll.qlAbcdMathFunctionValue(W$1,($T960-evaluationDate)/365)</f>
        <v>1.1267184681242684E-3</v>
      </c>
      <c r="X960" s="78">
        <f>_xll.qlAbcdMathFunctionValue(X$1,($T960-evaluationDate)/365)</f>
        <v>1.1371902815761272E-3</v>
      </c>
      <c r="Y960" s="78">
        <f>_xll.qlAbcdMathFunctionValue(Y$1,($T960-evaluationDate)/365)</f>
        <v>2.4034527954182776E-3</v>
      </c>
      <c r="Z960" s="78">
        <f>_xll.qlAbcdMathFunctionValue(Z$1,($T960-evaluationDate)/365)</f>
        <v>2.5533013497175709E-3</v>
      </c>
      <c r="AA960" s="78">
        <f>_xll.qlAbcdMathFunctionValue(AA$1,($T960-evaluationDate)/365)</f>
        <v>2.2408502667200519E-4</v>
      </c>
      <c r="AB960" s="78">
        <f>_xll.qlAbcdMathFunctionValue(AB$1,($T960-evaluationDate)/365)</f>
        <v>2.2508227875456721E-4</v>
      </c>
    </row>
    <row r="961" spans="19:28">
      <c r="S961" s="64" t="s">
        <v>99</v>
      </c>
      <c r="T961" s="143">
        <f>_xll.qlCalendarAdvance(Calendar,T960,S961,,,trigger)</f>
        <v>46266</v>
      </c>
      <c r="U961" s="78">
        <f>_xll.qlAbcdMathFunctionValue(U$1,($T961-evaluationDate)/365)</f>
        <v>1.7383235043295698E-3</v>
      </c>
      <c r="V961" s="78">
        <f>_xll.qlAbcdMathFunctionValue(V$1,($T961-evaluationDate)/365)</f>
        <v>1.7817609797063524E-3</v>
      </c>
      <c r="W961" s="78">
        <f>_xll.qlAbcdMathFunctionValue(W$1,($T961-evaluationDate)/365)</f>
        <v>1.1251195950751211E-3</v>
      </c>
      <c r="X961" s="78">
        <f>_xll.qlAbcdMathFunctionValue(X$1,($T961-evaluationDate)/365)</f>
        <v>1.1355725275365872E-3</v>
      </c>
      <c r="Y961" s="78">
        <f>_xll.qlAbcdMathFunctionValue(Y$1,($T961-evaluationDate)/365)</f>
        <v>2.397938702861369E-3</v>
      </c>
      <c r="Z961" s="78">
        <f>_xll.qlAbcdMathFunctionValue(Z$1,($T961-evaluationDate)/365)</f>
        <v>2.5474352044532285E-3</v>
      </c>
      <c r="AA961" s="78">
        <f>_xll.qlAbcdMathFunctionValue(AA$1,($T961-evaluationDate)/365)</f>
        <v>2.2365607490168157E-4</v>
      </c>
      <c r="AB961" s="78">
        <f>_xll.qlAbcdMathFunctionValue(AB$1,($T961-evaluationDate)/365)</f>
        <v>2.2465083301869448E-4</v>
      </c>
    </row>
    <row r="962" spans="19:28">
      <c r="S962" s="64" t="s">
        <v>99</v>
      </c>
      <c r="T962" s="143">
        <f>_xll.qlCalendarAdvance(Calendar,T961,S962,,,trigger)</f>
        <v>46273</v>
      </c>
      <c r="U962" s="78">
        <f>_xll.qlAbcdMathFunctionValue(U$1,($T962-evaluationDate)/365)</f>
        <v>1.7350576520017012E-3</v>
      </c>
      <c r="V962" s="78">
        <f>_xll.qlAbcdMathFunctionValue(V$1,($T962-evaluationDate)/365)</f>
        <v>1.7784154659755982E-3</v>
      </c>
      <c r="W962" s="78">
        <f>_xll.qlAbcdMathFunctionValue(W$1,($T962-evaluationDate)/365)</f>
        <v>1.123523629634836E-3</v>
      </c>
      <c r="X962" s="78">
        <f>_xll.qlAbcdMathFunctionValue(X$1,($T962-evaluationDate)/365)</f>
        <v>1.133957653787055E-3</v>
      </c>
      <c r="Y962" s="78">
        <f>_xll.qlAbcdMathFunctionValue(Y$1,($T962-evaluationDate)/365)</f>
        <v>2.3924378333994288E-3</v>
      </c>
      <c r="Z962" s="78">
        <f>_xll.qlAbcdMathFunctionValue(Z$1,($T962-evaluationDate)/365)</f>
        <v>2.5415822838634806E-3</v>
      </c>
      <c r="AA962" s="78">
        <f>_xll.qlAbcdMathFunctionValue(AA$1,($T962-evaluationDate)/365)</f>
        <v>2.2322819910473686E-4</v>
      </c>
      <c r="AB962" s="78">
        <f>_xll.qlAbcdMathFunctionValue(AB$1,($T962-evaluationDate)/365)</f>
        <v>2.2422046357866836E-4</v>
      </c>
    </row>
    <row r="963" spans="19:28">
      <c r="S963" s="64" t="s">
        <v>99</v>
      </c>
      <c r="T963" s="143">
        <f>_xll.qlCalendarAdvance(Calendar,T962,S963,,,trigger)</f>
        <v>46280</v>
      </c>
      <c r="U963" s="78">
        <f>_xll.qlAbcdMathFunctionValue(U$1,($T963-evaluationDate)/365)</f>
        <v>1.7317978780981525E-3</v>
      </c>
      <c r="V963" s="78">
        <f>_xll.qlAbcdMathFunctionValue(V$1,($T963-evaluationDate)/365)</f>
        <v>1.7750759286889015E-3</v>
      </c>
      <c r="W963" s="78">
        <f>_xll.qlAbcdMathFunctionValue(W$1,($T963-evaluationDate)/365)</f>
        <v>1.1219305757651117E-3</v>
      </c>
      <c r="X963" s="78">
        <f>_xll.qlAbcdMathFunctionValue(X$1,($T963-evaluationDate)/365)</f>
        <v>1.1323456648568361E-3</v>
      </c>
      <c r="Y963" s="78">
        <f>_xll.qlAbcdMathFunctionValue(Y$1,($T963-evaluationDate)/365)</f>
        <v>2.3869501844537891E-3</v>
      </c>
      <c r="Z963" s="78">
        <f>_xll.qlAbcdMathFunctionValue(Z$1,($T963-evaluationDate)/365)</f>
        <v>2.5357425931202067E-3</v>
      </c>
      <c r="AA963" s="78">
        <f>_xll.qlAbcdMathFunctionValue(AA$1,($T963-evaluationDate)/365)</f>
        <v>2.228013991105334E-4</v>
      </c>
      <c r="AB963" s="78">
        <f>_xll.qlAbcdMathFunctionValue(AB$1,($T963-evaluationDate)/365)</f>
        <v>2.2379117032143495E-4</v>
      </c>
    </row>
    <row r="964" spans="19:28">
      <c r="S964" s="64" t="s">
        <v>99</v>
      </c>
      <c r="T964" s="143">
        <f>_xll.qlCalendarAdvance(Calendar,T963,S964,,,trigger)</f>
        <v>46287</v>
      </c>
      <c r="U964" s="78">
        <f>_xll.qlAbcdMathFunctionValue(U$1,($T964-evaluationDate)/365)</f>
        <v>1.7285441895338997E-3</v>
      </c>
      <c r="V964" s="78">
        <f>_xll.qlAbcdMathFunctionValue(V$1,($T964-evaluationDate)/365)</f>
        <v>1.7717423770438486E-3</v>
      </c>
      <c r="W964" s="78">
        <f>_xll.qlAbcdMathFunctionValue(W$1,($T964-evaluationDate)/365)</f>
        <v>1.1203404373423093E-3</v>
      </c>
      <c r="X964" s="78">
        <f>_xll.qlAbcdMathFunctionValue(X$1,($T964-evaluationDate)/365)</f>
        <v>1.13073656518559E-3</v>
      </c>
      <c r="Y964" s="78">
        <f>_xll.qlAbcdMathFunctionValue(Y$1,($T964-evaluationDate)/365)</f>
        <v>2.381475753178334E-3</v>
      </c>
      <c r="Z964" s="78">
        <f>_xll.qlAbcdMathFunctionValue(Z$1,($T964-evaluationDate)/365)</f>
        <v>2.529916137054999E-3</v>
      </c>
      <c r="AA964" s="78">
        <f>_xll.qlAbcdMathFunctionValue(AA$1,($T964-evaluationDate)/365)</f>
        <v>2.2237567472390096E-4</v>
      </c>
      <c r="AB964" s="78">
        <f>_xll.qlAbcdMathFunctionValue(AB$1,($T964-evaluationDate)/365)</f>
        <v>2.2336295310883153E-4</v>
      </c>
    </row>
    <row r="965" spans="19:28">
      <c r="S965" s="64" t="s">
        <v>99</v>
      </c>
      <c r="T965" s="143">
        <f>_xll.qlCalendarAdvance(Calendar,T964,S965,,,trigger)</f>
        <v>46294</v>
      </c>
      <c r="U965" s="78">
        <f>_xll.qlAbcdMathFunctionValue(U$1,($T965-evaluationDate)/365)</f>
        <v>1.7252965930570673E-3</v>
      </c>
      <c r="V965" s="78">
        <f>_xll.qlAbcdMathFunctionValue(V$1,($T965-evaluationDate)/365)</f>
        <v>1.7684148200537149E-3</v>
      </c>
      <c r="W965" s="78">
        <f>_xll.qlAbcdMathFunctionValue(W$1,($T965-evaluationDate)/365)</f>
        <v>1.1187532181581028E-3</v>
      </c>
      <c r="X965" s="78">
        <f>_xll.qlAbcdMathFunctionValue(X$1,($T965-evaluationDate)/365)</f>
        <v>1.1291303591240086E-3</v>
      </c>
      <c r="Y965" s="78">
        <f>_xll.qlAbcdMathFunctionValue(Y$1,($T965-evaluationDate)/365)</f>
        <v>2.3760145364620728E-3</v>
      </c>
      <c r="Z965" s="78">
        <f>_xll.qlAbcdMathFunctionValue(Z$1,($T965-evaluationDate)/365)</f>
        <v>2.5241029201622566E-3</v>
      </c>
      <c r="AA965" s="78">
        <f>_xll.qlAbcdMathFunctionValue(AA$1,($T965-evaluationDate)/365)</f>
        <v>2.2195102572538394E-4</v>
      </c>
      <c r="AB965" s="78">
        <f>_xll.qlAbcdMathFunctionValue(AB$1,($T965-evaluationDate)/365)</f>
        <v>2.2293581177783788E-4</v>
      </c>
    </row>
    <row r="966" spans="19:28">
      <c r="S966" s="64" t="s">
        <v>99</v>
      </c>
      <c r="T966" s="143">
        <f>_xll.qlCalendarAdvance(Calendar,T965,S966,,,trigger)</f>
        <v>46301</v>
      </c>
      <c r="U966" s="78">
        <f>_xll.qlAbcdMathFunctionValue(U$1,($T966-evaluationDate)/365)</f>
        <v>1.7220550952502167E-3</v>
      </c>
      <c r="V966" s="78">
        <f>_xll.qlAbcdMathFunctionValue(V$1,($T966-evaluationDate)/365)</f>
        <v>1.7650932665488526E-3</v>
      </c>
      <c r="W966" s="78">
        <f>_xll.qlAbcdMathFunctionValue(W$1,($T966-evaluationDate)/365)</f>
        <v>1.1171689219201262E-3</v>
      </c>
      <c r="X966" s="78">
        <f>_xll.qlAbcdMathFunctionValue(X$1,($T966-evaluationDate)/365)</f>
        <v>1.127527050934489E-3</v>
      </c>
      <c r="Y966" s="78">
        <f>_xll.qlAbcdMathFunctionValue(Y$1,($T966-evaluationDate)/365)</f>
        <v>2.3705665309316855E-3</v>
      </c>
      <c r="Z966" s="78">
        <f>_xll.qlAbcdMathFunctionValue(Z$1,($T966-evaluationDate)/365)</f>
        <v>2.5183029466022307E-3</v>
      </c>
      <c r="AA966" s="78">
        <f>_xll.qlAbcdMathFunctionValue(AA$1,($T966-evaluationDate)/365)</f>
        <v>2.2152745187148466E-4</v>
      </c>
      <c r="AB966" s="78">
        <f>_xll.qlAbcdMathFunctionValue(AB$1,($T966-evaluationDate)/365)</f>
        <v>2.2250974614082409E-4</v>
      </c>
    </row>
    <row r="967" spans="19:28">
      <c r="S967" s="64" t="s">
        <v>99</v>
      </c>
      <c r="T967" s="143">
        <f>_xll.qlCalendarAdvance(Calendar,T966,S967,,,trigger)</f>
        <v>46308</v>
      </c>
      <c r="U967" s="78">
        <f>_xll.qlAbcdMathFunctionValue(U$1,($T967-evaluationDate)/365)</f>
        <v>1.7188197025316205E-3</v>
      </c>
      <c r="V967" s="78">
        <f>_xll.qlAbcdMathFunctionValue(V$1,($T967-evaluationDate)/365)</f>
        <v>1.7617777251780777E-3</v>
      </c>
      <c r="W967" s="78">
        <f>_xll.qlAbcdMathFunctionValue(W$1,($T967-evaluationDate)/365)</f>
        <v>1.1155875522526136E-3</v>
      </c>
      <c r="X967" s="78">
        <f>_xll.qlAbcdMathFunctionValue(X$1,($T967-evaluationDate)/365)</f>
        <v>1.1259266447917987E-3</v>
      </c>
      <c r="Y967" s="78">
        <f>_xll.qlAbcdMathFunctionValue(Y$1,($T967-evaluationDate)/365)</f>
        <v>2.3651317329540602E-3</v>
      </c>
      <c r="Z967" s="78">
        <f>_xll.qlAbcdMathFunctionValue(Z$1,($T967-evaluationDate)/365)</f>
        <v>2.51251622020408E-3</v>
      </c>
      <c r="AA967" s="78">
        <f>_xll.qlAbcdMathFunctionValue(AA$1,($T967-evaluationDate)/365)</f>
        <v>2.2110495289490707E-4</v>
      </c>
      <c r="AB967" s="78">
        <f>_xll.qlAbcdMathFunctionValue(AB$1,($T967-evaluationDate)/365)</f>
        <v>2.2208475598579797E-4</v>
      </c>
    </row>
    <row r="968" spans="19:28">
      <c r="S968" s="64" t="s">
        <v>99</v>
      </c>
      <c r="T968" s="143">
        <f>_xll.qlCalendarAdvance(Calendar,T967,S968,,,trigger)</f>
        <v>46315</v>
      </c>
      <c r="U968" s="78">
        <f>_xll.qlAbcdMathFunctionValue(U$1,($T968-evaluationDate)/365)</f>
        <v>1.715590421156534E-3</v>
      </c>
      <c r="V968" s="78">
        <f>_xll.qlAbcdMathFunctionValue(V$1,($T968-evaluationDate)/365)</f>
        <v>1.7584682044100436E-3</v>
      </c>
      <c r="W968" s="78">
        <f>_xll.qlAbcdMathFunctionValue(W$1,($T968-evaluationDate)/365)</f>
        <v>1.1140091126970396E-3</v>
      </c>
      <c r="X968" s="78">
        <f>_xll.qlAbcdMathFunctionValue(X$1,($T968-evaluationDate)/365)</f>
        <v>1.124329144783743E-3</v>
      </c>
      <c r="Y968" s="78">
        <f>_xll.qlAbcdMathFunctionValue(Y$1,($T968-evaluationDate)/365)</f>
        <v>2.3597101386388054E-3</v>
      </c>
      <c r="Z968" s="78">
        <f>_xll.qlAbcdMathFunctionValue(Z$1,($T968-evaluationDate)/365)</f>
        <v>2.5067427444688752E-3</v>
      </c>
      <c r="AA968" s="78">
        <f>_xll.qlAbcdMathFunctionValue(AA$1,($T968-evaluationDate)/365)</f>
        <v>2.2068352850479711E-4</v>
      </c>
      <c r="AB968" s="78">
        <f>_xll.qlAbcdMathFunctionValue(AB$1,($T968-evaluationDate)/365)</f>
        <v>2.2166084107665035E-4</v>
      </c>
    </row>
    <row r="969" spans="19:28">
      <c r="S969" s="64" t="s">
        <v>99</v>
      </c>
      <c r="T969" s="143">
        <f>_xll.qlCalendarAdvance(Calendar,T968,S969,,,trigger)</f>
        <v>46322</v>
      </c>
      <c r="U969" s="78">
        <f>_xll.qlAbcdMathFunctionValue(U$1,($T969-evaluationDate)/365)</f>
        <v>1.7123672572184603E-3</v>
      </c>
      <c r="V969" s="78">
        <f>_xll.qlAbcdMathFunctionValue(V$1,($T969-evaluationDate)/365)</f>
        <v>1.7551647125346134E-3</v>
      </c>
      <c r="W969" s="78">
        <f>_xll.qlAbcdMathFunctionValue(W$1,($T969-evaluationDate)/365)</f>
        <v>1.1124336067127542E-3</v>
      </c>
      <c r="X969" s="78">
        <f>_xll.qlAbcdMathFunctionValue(X$1,($T969-evaluationDate)/365)</f>
        <v>1.1227345549118244E-3</v>
      </c>
      <c r="Y969" s="78">
        <f>_xll.qlAbcdMathFunctionValue(Y$1,($T969-evaluationDate)/365)</f>
        <v>2.3543017438407495E-3</v>
      </c>
      <c r="Z969" s="78">
        <f>_xll.qlAbcdMathFunctionValue(Z$1,($T969-evaluationDate)/365)</f>
        <v>2.5009825225726086E-3</v>
      </c>
      <c r="AA969" s="78">
        <f>_xll.qlAbcdMathFunctionValue(AA$1,($T969-evaluationDate)/365)</f>
        <v>2.2026317838698189E-4</v>
      </c>
      <c r="AB969" s="78">
        <f>_xll.qlAbcdMathFunctionValue(AB$1,($T969-evaluationDate)/365)</f>
        <v>2.2123800115339781E-4</v>
      </c>
    </row>
    <row r="970" spans="19:28">
      <c r="S970" s="64" t="s">
        <v>99</v>
      </c>
      <c r="T970" s="143">
        <f>_xll.qlCalendarAdvance(Calendar,T969,S970,,,trigger)</f>
        <v>46329</v>
      </c>
      <c r="U970" s="78">
        <f>_xll.qlAbcdMathFunctionValue(U$1,($T970-evaluationDate)/365)</f>
        <v>1.7091502166504016E-3</v>
      </c>
      <c r="V970" s="78">
        <f>_xll.qlAbcdMathFunctionValue(V$1,($T970-evaluationDate)/365)</f>
        <v>1.7518672576642132E-3</v>
      </c>
      <c r="W970" s="78">
        <f>_xll.qlAbcdMathFunctionValue(W$1,($T970-evaluationDate)/365)</f>
        <v>1.1108610376776105E-3</v>
      </c>
      <c r="X970" s="78">
        <f>_xll.qlAbcdMathFunctionValue(X$1,($T970-evaluationDate)/365)</f>
        <v>1.1211428790918968E-3</v>
      </c>
      <c r="Y970" s="78">
        <f>_xll.qlAbcdMathFunctionValue(Y$1,($T970-evaluationDate)/365)</f>
        <v>2.3489065441624139E-3</v>
      </c>
      <c r="Z970" s="78">
        <f>_xll.qlAbcdMathFunctionValue(Z$1,($T970-evaluationDate)/365)</f>
        <v>2.4952355573691601E-3</v>
      </c>
      <c r="AA970" s="78">
        <f>_xll.qlAbcdMathFunctionValue(AA$1,($T970-evaluationDate)/365)</f>
        <v>2.1984390220420726E-4</v>
      </c>
      <c r="AB970" s="78">
        <f>_xll.qlAbcdMathFunctionValue(AB$1,($T970-evaluationDate)/365)</f>
        <v>2.2081623593242462E-4</v>
      </c>
    </row>
    <row r="971" spans="19:28">
      <c r="S971" s="64" t="s">
        <v>99</v>
      </c>
      <c r="T971" s="143">
        <f>_xll.qlCalendarAdvance(Calendar,T970,S971,,,trigger)</f>
        <v>46336</v>
      </c>
      <c r="U971" s="78">
        <f>_xll.qlAbcdMathFunctionValue(U$1,($T971-evaluationDate)/365)</f>
        <v>1.7059393052261079E-3</v>
      </c>
      <c r="V971" s="78">
        <f>_xll.qlAbcdMathFunctionValue(V$1,($T971-evaluationDate)/365)</f>
        <v>1.7485758477351863E-3</v>
      </c>
      <c r="W971" s="78">
        <f>_xll.qlAbcdMathFunctionValue(W$1,($T971-evaluationDate)/365)</f>
        <v>1.1092914088885941E-3</v>
      </c>
      <c r="X971" s="78">
        <f>_xll.qlAbcdMathFunctionValue(X$1,($T971-evaluationDate)/365)</f>
        <v>1.1195541211548202E-3</v>
      </c>
      <c r="Y971" s="78">
        <f>_xll.qlAbcdMathFunctionValue(Y$1,($T971-evaluationDate)/365)</f>
        <v>2.3435245349564815E-3</v>
      </c>
      <c r="Z971" s="78">
        <f>_xll.qlAbcdMathFunctionValue(Z$1,($T971-evaluationDate)/365)</f>
        <v>2.4895018513932583E-3</v>
      </c>
      <c r="AA971" s="78">
        <f>_xll.qlAbcdMathFunctionValue(AA$1,($T971-evaluationDate)/365)</f>
        <v>2.1942569959637284E-4</v>
      </c>
      <c r="AB971" s="78">
        <f>_xll.qlAbcdMathFunctionValue(AB$1,($T971-evaluationDate)/365)</f>
        <v>2.2039554510672199E-4</v>
      </c>
    </row>
    <row r="972" spans="19:28">
      <c r="S972" s="64" t="s">
        <v>99</v>
      </c>
      <c r="T972" s="143">
        <f>_xll.qlCalendarAdvance(Calendar,T971,S972,,,trigger)</f>
        <v>46343</v>
      </c>
      <c r="U972" s="78">
        <f>_xll.qlAbcdMathFunctionValue(U$1,($T972-evaluationDate)/365)</f>
        <v>1.702734528561318E-3</v>
      </c>
      <c r="V972" s="78">
        <f>_xll.qlAbcdMathFunctionValue(V$1,($T972-evaluationDate)/365)</f>
        <v>1.7452904905091377E-3</v>
      </c>
      <c r="W972" s="78">
        <f>_xll.qlAbcdMathFunctionValue(W$1,($T972-evaluationDate)/365)</f>
        <v>1.1077247235624452E-3</v>
      </c>
      <c r="X972" s="78">
        <f>_xll.qlAbcdMathFunctionValue(X$1,($T972-evaluationDate)/365)</f>
        <v>1.1179682848471073E-3</v>
      </c>
      <c r="Y972" s="78">
        <f>_xll.qlAbcdMathFunctionValue(Y$1,($T972-evaluationDate)/365)</f>
        <v>2.3381557113282348E-3</v>
      </c>
      <c r="Z972" s="78">
        <f>_xll.qlAbcdMathFunctionValue(Z$1,($T972-evaluationDate)/365)</f>
        <v>2.4837814068634145E-3</v>
      </c>
      <c r="AA972" s="78">
        <f>_xll.qlAbcdMathFunctionValue(AA$1,($T972-evaluationDate)/365)</f>
        <v>2.1900857018076613E-4</v>
      </c>
      <c r="AB972" s="78">
        <f>_xll.qlAbcdMathFunctionValue(AB$1,($T972-evaluationDate)/365)</f>
        <v>2.1997592834612607E-4</v>
      </c>
    </row>
    <row r="973" spans="19:28">
      <c r="S973" s="64" t="s">
        <v>99</v>
      </c>
      <c r="T973" s="143">
        <f>_xll.qlCalendarAdvance(Calendar,T972,S973,,,trigger)</f>
        <v>46350</v>
      </c>
      <c r="U973" s="78">
        <f>_xll.qlAbcdMathFunctionValue(U$1,($T973-evaluationDate)/365)</f>
        <v>1.6995358921149872E-3</v>
      </c>
      <c r="V973" s="78">
        <f>_xll.qlAbcdMathFunctionValue(V$1,($T973-evaluationDate)/365)</f>
        <v>1.7420111935742642E-3</v>
      </c>
      <c r="W973" s="78">
        <f>_xll.qlAbcdMathFunctionValue(W$1,($T973-evaluationDate)/365)</f>
        <v>1.1061609848362773E-3</v>
      </c>
      <c r="X973" s="78">
        <f>_xll.qlAbcdMathFunctionValue(X$1,($T973-evaluationDate)/365)</f>
        <v>1.1163853738315678E-3</v>
      </c>
      <c r="Y973" s="78">
        <f>_xll.qlAbcdMathFunctionValue(Y$1,($T973-evaluationDate)/365)</f>
        <v>2.3328000681379878E-3</v>
      </c>
      <c r="Z973" s="78">
        <f>_xll.qlAbcdMathFunctionValue(Z$1,($T973-evaluationDate)/365)</f>
        <v>2.4780742256848378E-3</v>
      </c>
      <c r="AA973" s="78">
        <f>_xll.qlAbcdMathFunctionValue(AA$1,($T973-evaluationDate)/365)</f>
        <v>2.1859251355229456E-4</v>
      </c>
      <c r="AB973" s="78">
        <f>_xll.qlAbcdMathFunctionValue(AB$1,($T973-evaluationDate)/365)</f>
        <v>2.195573852975543E-4</v>
      </c>
    </row>
    <row r="974" spans="19:28">
      <c r="S974" s="64" t="s">
        <v>99</v>
      </c>
      <c r="T974" s="143">
        <f>_xll.qlCalendarAdvance(Calendar,T973,S974,,,trigger)</f>
        <v>46357</v>
      </c>
      <c r="U974" s="78">
        <f>_xll.qlAbcdMathFunctionValue(U$1,($T974-evaluationDate)/365)</f>
        <v>1.696343401190516E-3</v>
      </c>
      <c r="V974" s="78">
        <f>_xll.qlAbcdMathFunctionValue(V$1,($T974-evaluationDate)/365)</f>
        <v>1.7387379643466834E-3</v>
      </c>
      <c r="W974" s="78">
        <f>_xll.qlAbcdMathFunctionValue(W$1,($T974-evaluationDate)/365)</f>
        <v>1.1046001957681927E-3</v>
      </c>
      <c r="X974" s="78">
        <f>_xll.qlAbcdMathFunctionValue(X$1,($T974-evaluationDate)/365)</f>
        <v>1.114805391687949E-3</v>
      </c>
      <c r="Y974" s="78">
        <f>_xll.qlAbcdMathFunctionValue(Y$1,($T974-evaluationDate)/365)</f>
        <v>2.3274576000034868E-3</v>
      </c>
      <c r="Z974" s="78">
        <f>_xll.qlAbcdMathFunctionValue(Z$1,($T974-evaluationDate)/365)</f>
        <v>2.4723803094523233E-3</v>
      </c>
      <c r="AA974" s="78">
        <f>_xll.qlAbcdMathFunctionValue(AA$1,($T974-evaluationDate)/365)</f>
        <v>2.1817752928371544E-4</v>
      </c>
      <c r="AB974" s="78">
        <f>_xll.qlAbcdMathFunctionValue(AB$1,($T974-evaluationDate)/365)</f>
        <v>2.1913991558523917E-4</v>
      </c>
    </row>
    <row r="975" spans="19:28">
      <c r="S975" s="64" t="s">
        <v>99</v>
      </c>
      <c r="T975" s="143">
        <f>_xll.qlCalendarAdvance(Calendar,T974,S975,,,trigger)</f>
        <v>46364</v>
      </c>
      <c r="U975" s="78">
        <f>_xll.qlAbcdMathFunctionValue(U$1,($T975-evaluationDate)/365)</f>
        <v>1.6931570609369636E-3</v>
      </c>
      <c r="V975" s="78">
        <f>_xll.qlAbcdMathFunctionValue(V$1,($T975-evaluationDate)/365)</f>
        <v>1.7354708100717521E-3</v>
      </c>
      <c r="W975" s="78">
        <f>_xll.qlAbcdMathFunctionValue(W$1,($T975-evaluationDate)/365)</f>
        <v>1.1030423593378935E-3</v>
      </c>
      <c r="X975" s="78">
        <f>_xll.qlAbcdMathFunctionValue(X$1,($T975-evaluationDate)/365)</f>
        <v>1.1132283419135727E-3</v>
      </c>
      <c r="Y975" s="78">
        <f>_xll.qlAbcdMathFunctionValue(Y$1,($T975-evaluationDate)/365)</f>
        <v>2.3221283013023127E-3</v>
      </c>
      <c r="Z975" s="78">
        <f>_xll.qlAbcdMathFunctionValue(Z$1,($T975-evaluationDate)/365)</f>
        <v>2.4666996594531372E-3</v>
      </c>
      <c r="AA975" s="78">
        <f>_xll.qlAbcdMathFunctionValue(AA$1,($T975-evaluationDate)/365)</f>
        <v>2.177636169258648E-4</v>
      </c>
      <c r="AB975" s="78">
        <f>_xll.qlAbcdMathFunctionValue(AB$1,($T975-evaluationDate)/365)</f>
        <v>2.1872351881096127E-4</v>
      </c>
    </row>
    <row r="976" spans="19:28">
      <c r="S976" s="64" t="s">
        <v>99</v>
      </c>
      <c r="T976" s="143">
        <f>_xll.qlCalendarAdvance(Calendar,T975,S976,,,trigger)</f>
        <v>46371</v>
      </c>
      <c r="U976" s="78">
        <f>_xll.qlAbcdMathFunctionValue(U$1,($T976-evaluationDate)/365)</f>
        <v>1.6899768763502594E-3</v>
      </c>
      <c r="V976" s="78">
        <f>_xll.qlAbcdMathFunctionValue(V$1,($T976-evaluationDate)/365)</f>
        <v>1.7322097378253769E-3</v>
      </c>
      <c r="W976" s="78">
        <f>_xll.qlAbcdMathFunctionValue(W$1,($T976-evaluationDate)/365)</f>
        <v>1.1014874784472913E-3</v>
      </c>
      <c r="X976" s="78">
        <f>_xll.qlAbcdMathFunctionValue(X$1,($T976-evaluationDate)/365)</f>
        <v>1.1116542279239665E-3</v>
      </c>
      <c r="Y976" s="78">
        <f>_xll.qlAbcdMathFunctionValue(Y$1,($T976-evaluationDate)/365)</f>
        <v>2.3168121661742459E-3</v>
      </c>
      <c r="Z976" s="78">
        <f>_xll.qlAbcdMathFunctionValue(Z$1,($T976-evaluationDate)/365)</f>
        <v>2.4610322766698582E-3</v>
      </c>
      <c r="AA976" s="78">
        <f>_xll.qlAbcdMathFunctionValue(AA$1,($T976-evaluationDate)/365)</f>
        <v>2.1735077600788422E-4</v>
      </c>
      <c r="AB976" s="78">
        <f>_xll.qlAbcdMathFunctionValue(AB$1,($T976-evaluationDate)/365)</f>
        <v>2.1830819455427979E-4</v>
      </c>
    </row>
    <row r="977" spans="19:28">
      <c r="S977" s="64" t="s">
        <v>99</v>
      </c>
      <c r="T977" s="143">
        <f>_xll.qlCalendarAdvance(Calendar,T976,S977,,,trigger)</f>
        <v>46378</v>
      </c>
      <c r="U977" s="78">
        <f>_xll.qlAbcdMathFunctionValue(U$1,($T977-evaluationDate)/365)</f>
        <v>1.6868028522744019E-3</v>
      </c>
      <c r="V977" s="78">
        <f>_xll.qlAbcdMathFunctionValue(V$1,($T977-evaluationDate)/365)</f>
        <v>1.7289547545153131E-3</v>
      </c>
      <c r="W977" s="78">
        <f>_xll.qlAbcdMathFunctionValue(W$1,($T977-evaluationDate)/365)</f>
        <v>1.0999355559211071E-3</v>
      </c>
      <c r="X977" s="78">
        <f>_xll.qlAbcdMathFunctionValue(X$1,($T977-evaluationDate)/365)</f>
        <v>1.1100830530534921E-3</v>
      </c>
      <c r="Y977" s="78">
        <f>_xll.qlAbcdMathFunctionValue(Y$1,($T977-evaluationDate)/365)</f>
        <v>2.3115091885236305E-3</v>
      </c>
      <c r="Z977" s="78">
        <f>_xll.qlAbcdMathFunctionValue(Z$1,($T977-evaluationDate)/365)</f>
        <v>2.4553781617832186E-3</v>
      </c>
      <c r="AA977" s="78">
        <f>_xll.qlAbcdMathFunctionValue(AA$1,($T977-evaluationDate)/365)</f>
        <v>2.1693900603744559E-4</v>
      </c>
      <c r="AB977" s="78">
        <f>_xll.qlAbcdMathFunctionValue(AB$1,($T977-evaluationDate)/365)</f>
        <v>2.1789394237276181E-4</v>
      </c>
    </row>
    <row r="978" spans="19:28">
      <c r="S978" s="64" t="s">
        <v>99</v>
      </c>
      <c r="T978" s="143">
        <f>_xll.qlCalendarAdvance(Calendar,T977,S978,,,trigger)</f>
        <v>46385</v>
      </c>
      <c r="U978" s="78">
        <f>_xll.qlAbcdMathFunctionValue(U$1,($T978-evaluationDate)/365)</f>
        <v>1.6836349934026564E-3</v>
      </c>
      <c r="V978" s="78">
        <f>_xll.qlAbcdMathFunctionValue(V$1,($T978-evaluationDate)/365)</f>
        <v>1.7257058668824639E-3</v>
      </c>
      <c r="W978" s="78">
        <f>_xll.qlAbcdMathFunctionValue(W$1,($T978-evaluationDate)/365)</f>
        <v>1.0983865945074771E-3</v>
      </c>
      <c r="X978" s="78">
        <f>_xll.qlAbcdMathFunctionValue(X$1,($T978-evaluationDate)/365)</f>
        <v>1.1085148205559722E-3</v>
      </c>
      <c r="Y978" s="78">
        <f>_xll.qlAbcdMathFunctionValue(Y$1,($T978-evaluationDate)/365)</f>
        <v>2.3062193620217103E-3</v>
      </c>
      <c r="Z978" s="78">
        <f>_xll.qlAbcdMathFunctionValue(Z$1,($T978-evaluationDate)/365)</f>
        <v>2.4497373151749135E-3</v>
      </c>
      <c r="AA978" s="78">
        <f>_xll.qlAbcdMathFunctionValue(AA$1,($T978-evaluationDate)/365)</f>
        <v>2.16528306500975E-4</v>
      </c>
      <c r="AB978" s="78">
        <f>_xll.qlAbcdMathFunctionValue(AB$1,($T978-evaluationDate)/365)</f>
        <v>2.1748076180220952E-4</v>
      </c>
    </row>
    <row r="979" spans="19:28">
      <c r="S979" s="64" t="s">
        <v>99</v>
      </c>
      <c r="T979" s="143">
        <f>_xll.qlCalendarAdvance(Calendar,T978,S979,,,trigger)</f>
        <v>46392</v>
      </c>
      <c r="U979" s="78">
        <f>_xll.qlAbcdMathFunctionValue(U$1,($T979-evaluationDate)/365)</f>
        <v>1.680473304278739E-3</v>
      </c>
      <c r="V979" s="78">
        <f>_xll.qlAbcdMathFunctionValue(V$1,($T979-evaluationDate)/365)</f>
        <v>1.7224630815021627E-3</v>
      </c>
      <c r="W979" s="78">
        <f>_xll.qlAbcdMathFunctionValue(W$1,($T979-evaluationDate)/365)</f>
        <v>1.096840596878544E-3</v>
      </c>
      <c r="X979" s="78">
        <f>_xll.qlAbcdMathFunctionValue(X$1,($T979-evaluationDate)/365)</f>
        <v>1.1069495336053085E-3</v>
      </c>
      <c r="Y979" s="78">
        <f>_xll.qlAbcdMathFunctionValue(Y$1,($T979-evaluationDate)/365)</f>
        <v>2.3009426801089594E-3</v>
      </c>
      <c r="Z979" s="78">
        <f>_xll.qlAbcdMathFunctionValue(Z$1,($T979-evaluationDate)/365)</f>
        <v>2.4441097369304011E-3</v>
      </c>
      <c r="AA979" s="78">
        <f>_xll.qlAbcdMathFunctionValue(AA$1,($T979-evaluationDate)/365)</f>
        <v>2.161186768638742E-4</v>
      </c>
      <c r="AB979" s="78">
        <f>_xll.qlAbcdMathFunctionValue(AB$1,($T979-evaluationDate)/365)</f>
        <v>2.170686523568858E-4</v>
      </c>
    </row>
    <row r="980" spans="19:28">
      <c r="S980" s="64" t="s">
        <v>99</v>
      </c>
      <c r="T980" s="143">
        <f>_xll.qlCalendarAdvance(Calendar,T979,S980,,,trigger)</f>
        <v>46399</v>
      </c>
      <c r="U980" s="78">
        <f>_xll.qlAbcdMathFunctionValue(U$1,($T980-evaluationDate)/365)</f>
        <v>1.677317789297997E-3</v>
      </c>
      <c r="V980" s="78">
        <f>_xll.qlAbcdMathFunctionValue(V$1,($T980-evaluationDate)/365)</f>
        <v>1.7192264047854516E-3</v>
      </c>
      <c r="W980" s="78">
        <f>_xll.qlAbcdMathFunctionValue(W$1,($T980-evaluationDate)/365)</f>
        <v>1.0952975656310527E-3</v>
      </c>
      <c r="X980" s="78">
        <f>_xll.qlAbcdMathFunctionValue(X$1,($T980-evaluationDate)/365)</f>
        <v>1.1053871952961002E-3</v>
      </c>
      <c r="Y980" s="78">
        <f>_xll.qlAbcdMathFunctionValue(Y$1,($T980-evaluationDate)/365)</f>
        <v>2.2956791359973806E-3</v>
      </c>
      <c r="Z980" s="78">
        <f>_xll.qlAbcdMathFunctionValue(Z$1,($T980-evaluationDate)/365)</f>
        <v>2.4384954268416672E-3</v>
      </c>
      <c r="AA980" s="78">
        <f>_xll.qlAbcdMathFunctionValue(AA$1,($T980-evaluationDate)/365)</f>
        <v>2.1571011657074067E-4</v>
      </c>
      <c r="AB980" s="78">
        <f>_xll.qlAbcdMathFunctionValue(AB$1,($T980-evaluationDate)/365)</f>
        <v>2.1665761352973842E-4</v>
      </c>
    </row>
    <row r="981" spans="19:28">
      <c r="S981" s="64" t="s">
        <v>99</v>
      </c>
      <c r="T981" s="143">
        <f>_xll.qlCalendarAdvance(Calendar,T980,S981,,,trigger)</f>
        <v>46406</v>
      </c>
      <c r="U981" s="78">
        <f>_xll.qlAbcdMathFunctionValue(U$1,($T981-evaluationDate)/365)</f>
        <v>1.6741684527085826E-3</v>
      </c>
      <c r="V981" s="78">
        <f>_xll.qlAbcdMathFunctionValue(V$1,($T981-evaluationDate)/365)</f>
        <v>1.7159958429803562E-3</v>
      </c>
      <c r="W981" s="78">
        <f>_xll.qlAbcdMathFunctionValue(W$1,($T981-evaluationDate)/365)</f>
        <v>1.0937575032869402E-3</v>
      </c>
      <c r="X981" s="78">
        <f>_xll.qlAbcdMathFunctionValue(X$1,($T981-evaluationDate)/365)</f>
        <v>1.1038278086442587E-3</v>
      </c>
      <c r="Y981" s="78">
        <f>_xll.qlAbcdMathFunctionValue(Y$1,($T981-evaluationDate)/365)</f>
        <v>2.2904287226728041E-3</v>
      </c>
      <c r="Z981" s="78">
        <f>_xll.qlAbcdMathFunctionValue(Z$1,($T981-evaluationDate)/365)</f>
        <v>2.4328943844099896E-3</v>
      </c>
      <c r="AA981" s="78">
        <f>_xll.qlAbcdMathFunctionValue(AA$1,($T981-evaluationDate)/365)</f>
        <v>2.1530262504558626E-4</v>
      </c>
      <c r="AB981" s="78">
        <f>_xll.qlAbcdMathFunctionValue(AB$1,($T981-evaluationDate)/365)</f>
        <v>2.1624764479262216E-4</v>
      </c>
    </row>
    <row r="982" spans="19:28">
      <c r="S982" s="64" t="s">
        <v>99</v>
      </c>
      <c r="T982" s="143">
        <f>_xll.qlCalendarAdvance(Calendar,T981,S982,,,trigger)</f>
        <v>46413</v>
      </c>
      <c r="U982" s="78">
        <f>_xll.qlAbcdMathFunctionValue(U$1,($T982-evaluationDate)/365)</f>
        <v>1.671025298612616E-3</v>
      </c>
      <c r="V982" s="78">
        <f>_xll.qlAbcdMathFunctionValue(V$1,($T982-evaluationDate)/365)</f>
        <v>1.7127714021731421E-3</v>
      </c>
      <c r="W982" s="78">
        <f>_xll.qlAbcdMathFunctionValue(W$1,($T982-evaluationDate)/365)</f>
        <v>1.0922204122939187E-3</v>
      </c>
      <c r="X982" s="78">
        <f>_xll.qlAbcdMathFunctionValue(X$1,($T982-evaluationDate)/365)</f>
        <v>1.1022713765876139E-3</v>
      </c>
      <c r="Y982" s="78">
        <f>_xll.qlAbcdMathFunctionValue(Y$1,($T982-evaluationDate)/365)</f>
        <v>2.2851914328971554E-3</v>
      </c>
      <c r="Z982" s="78">
        <f>_xll.qlAbcdMathFunctionValue(Z$1,($T982-evaluationDate)/365)</f>
        <v>2.4273066088486661E-3</v>
      </c>
      <c r="AA982" s="78">
        <f>_xll.qlAbcdMathFunctionValue(AA$1,($T982-evaluationDate)/365)</f>
        <v>2.1489620169205367E-4</v>
      </c>
      <c r="AB982" s="78">
        <f>_xll.qlAbcdMathFunctionValue(AB$1,($T982-evaluationDate)/365)</f>
        <v>2.158387455965193E-4</v>
      </c>
    </row>
    <row r="983" spans="19:28">
      <c r="S983" s="64" t="s">
        <v>99</v>
      </c>
      <c r="T983" s="143">
        <f>_xll.qlCalendarAdvance(Calendar,T982,S983,,,trigger)</f>
        <v>46420</v>
      </c>
      <c r="U983" s="78">
        <f>_xll.qlAbcdMathFunctionValue(U$1,($T983-evaluationDate)/365)</f>
        <v>1.6678883309673436E-3</v>
      </c>
      <c r="V983" s="78">
        <f>_xll.qlAbcdMathFunctionValue(V$1,($T983-evaluationDate)/365)</f>
        <v>1.7095530882895739E-3</v>
      </c>
      <c r="W983" s="78">
        <f>_xll.qlAbcdMathFunctionValue(W$1,($T983-evaluationDate)/365)</f>
        <v>1.0906862950260596E-3</v>
      </c>
      <c r="X983" s="78">
        <f>_xll.qlAbcdMathFunctionValue(X$1,($T983-evaluationDate)/365)</f>
        <v>1.1007179019865226E-3</v>
      </c>
      <c r="Y983" s="78">
        <f>_xll.qlAbcdMathFunctionValue(Y$1,($T983-evaluationDate)/365)</f>
        <v>2.2799672592107188E-3</v>
      </c>
      <c r="Z983" s="78">
        <f>_xll.qlAbcdMathFunctionValue(Z$1,($T983-evaluationDate)/365)</f>
        <v>2.4217320990857346E-3</v>
      </c>
      <c r="AA983" s="78">
        <f>_xll.qlAbcdMathFunctionValue(AA$1,($T983-evaluationDate)/365)</f>
        <v>2.1449084589363171E-4</v>
      </c>
      <c r="AB983" s="78">
        <f>_xll.qlAbcdMathFunctionValue(AB$1,($T983-evaluationDate)/365)</f>
        <v>2.1543091537175871E-4</v>
      </c>
    </row>
    <row r="984" spans="19:28">
      <c r="S984" s="64" t="s">
        <v>99</v>
      </c>
      <c r="T984" s="143">
        <f>_xll.qlCalendarAdvance(Calendar,T983,S984,,,trigger)</f>
        <v>46427</v>
      </c>
      <c r="U984" s="78">
        <f>_xll.qlAbcdMathFunctionValue(U$1,($T984-evaluationDate)/365)</f>
        <v>1.6647575535862903E-3</v>
      </c>
      <c r="V984" s="78">
        <f>_xll.qlAbcdMathFunctionValue(V$1,($T984-evaluationDate)/365)</f>
        <v>1.7063409070961636E-3</v>
      </c>
      <c r="W984" s="78">
        <f>_xll.qlAbcdMathFunctionValue(W$1,($T984-evaluationDate)/365)</f>
        <v>1.0891551537843712E-3</v>
      </c>
      <c r="X984" s="78">
        <f>_xll.qlAbcdMathFunctionValue(X$1,($T984-evaluationDate)/365)</f>
        <v>1.0991673876244695E-3</v>
      </c>
      <c r="Y984" s="78">
        <f>_xll.qlAbcdMathFunctionValue(Y$1,($T984-evaluationDate)/365)</f>
        <v>2.2747561939343757E-3</v>
      </c>
      <c r="Z984" s="78">
        <f>_xll.qlAbcdMathFunctionValue(Z$1,($T984-evaluationDate)/365)</f>
        <v>2.4161708537666694E-3</v>
      </c>
      <c r="AA984" s="78">
        <f>_xll.qlAbcdMathFunctionValue(AA$1,($T984-evaluationDate)/365)</f>
        <v>2.1408655701386894E-4</v>
      </c>
      <c r="AB984" s="78">
        <f>_xll.qlAbcdMathFunctionValue(AB$1,($T984-evaluationDate)/365)</f>
        <v>2.1502415352823322E-4</v>
      </c>
    </row>
    <row r="985" spans="19:28">
      <c r="S985" s="64" t="s">
        <v>99</v>
      </c>
      <c r="T985" s="143">
        <f>_xll.qlCalendarAdvance(Calendar,T984,S985,,,trigger)</f>
        <v>46434</v>
      </c>
      <c r="U985" s="78">
        <f>_xll.qlAbcdMathFunctionValue(U$1,($T985-evaluationDate)/365)</f>
        <v>1.6616329701404009E-3</v>
      </c>
      <c r="V985" s="78">
        <f>_xll.qlAbcdMathFunctionValue(V$1,($T985-evaluationDate)/365)</f>
        <v>1.703134864201406E-3</v>
      </c>
      <c r="W985" s="78">
        <f>_xll.qlAbcdMathFunctionValue(W$1,($T985-evaluationDate)/365)</f>
        <v>1.0876269907973738E-3</v>
      </c>
      <c r="X985" s="78">
        <f>_xll.qlAbcdMathFunctionValue(X$1,($T985-evaluationDate)/365)</f>
        <v>1.0976198362086659E-3</v>
      </c>
      <c r="Y985" s="78">
        <f>_xll.qlAbcdMathFunctionValue(Y$1,($T985-evaluationDate)/365)</f>
        <v>2.2695582291718296E-3</v>
      </c>
      <c r="Z985" s="78">
        <f>_xll.qlAbcdMathFunctionValue(Z$1,($T985-evaluationDate)/365)</f>
        <v>2.4106228712570577E-3</v>
      </c>
      <c r="AA985" s="78">
        <f>_xll.qlAbcdMathFunctionValue(AA$1,($T985-evaluationDate)/365)</f>
        <v>2.1368333439658529E-4</v>
      </c>
      <c r="AB985" s="78">
        <f>_xll.qlAbcdMathFunctionValue(AB$1,($T985-evaluationDate)/365)</f>
        <v>2.1461845945561491E-4</v>
      </c>
    </row>
    <row r="986" spans="19:28">
      <c r="S986" s="64" t="s">
        <v>99</v>
      </c>
      <c r="T986" s="143">
        <f>_xll.qlCalendarAdvance(Calendar,T985,S986,,,trigger)</f>
        <v>46441</v>
      </c>
      <c r="U986" s="78">
        <f>_xll.qlAbcdMathFunctionValue(U$1,($T986-evaluationDate)/365)</f>
        <v>1.6585145841591774E-3</v>
      </c>
      <c r="V986" s="78">
        <f>_xll.qlAbcdMathFunctionValue(V$1,($T986-evaluationDate)/365)</f>
        <v>1.6999349650570132E-3</v>
      </c>
      <c r="W986" s="78">
        <f>_xll.qlAbcdMathFunctionValue(W$1,($T986-evaluationDate)/365)</f>
        <v>1.0861018082216709E-3</v>
      </c>
      <c r="X986" s="78">
        <f>_xll.qlAbcdMathFunctionValue(X$1,($T986-evaluationDate)/365)</f>
        <v>1.0960752503706441E-3</v>
      </c>
      <c r="Y986" s="78">
        <f>_xll.qlAbcdMathFunctionValue(Y$1,($T986-evaluationDate)/365)</f>
        <v>2.2643733568118163E-3</v>
      </c>
      <c r="Z986" s="78">
        <f>_xll.qlAbcdMathFunctionValue(Z$1,($T986-evaluationDate)/365)</f>
        <v>2.4050881496452581E-3</v>
      </c>
      <c r="AA986" s="78">
        <f>_xll.qlAbcdMathFunctionValue(AA$1,($T986-evaluationDate)/365)</f>
        <v>2.1328117736608228E-4</v>
      </c>
      <c r="AB986" s="78">
        <f>_xll.qlAbcdMathFunctionValue(AB$1,($T986-evaluationDate)/365)</f>
        <v>2.1421383252356933E-4</v>
      </c>
    </row>
    <row r="987" spans="19:28">
      <c r="S987" s="64" t="s">
        <v>99</v>
      </c>
      <c r="T987" s="143">
        <f>_xll.qlCalendarAdvance(Calendar,T986,S987,,,trigger)</f>
        <v>46448</v>
      </c>
      <c r="U987" s="78">
        <f>_xll.qlAbcdMathFunctionValue(U$1,($T987-evaluationDate)/365)</f>
        <v>1.6554023990318079E-3</v>
      </c>
      <c r="V987" s="78">
        <f>_xll.qlAbcdMathFunctionValue(V$1,($T987-evaluationDate)/365)</f>
        <v>1.696741214959138E-3</v>
      </c>
      <c r="W987" s="78">
        <f>_xll.qlAbcdMathFunctionValue(W$1,($T987-evaluationDate)/365)</f>
        <v>1.0845796081425164E-3</v>
      </c>
      <c r="X987" s="78">
        <f>_xll.qlAbcdMathFunctionValue(X$1,($T987-evaluationDate)/365)</f>
        <v>1.0945336326668477E-3</v>
      </c>
      <c r="Y987" s="78">
        <f>_xll.qlAbcdMathFunctionValue(Y$1,($T987-evaluationDate)/365)</f>
        <v>2.2592015685302998E-3</v>
      </c>
      <c r="Z987" s="78">
        <f>_xll.qlAbcdMathFunctionValue(Z$1,($T987-evaluationDate)/365)</f>
        <v>2.3995666867450433E-3</v>
      </c>
      <c r="AA987" s="78">
        <f>_xll.qlAbcdMathFunctionValue(AA$1,($T987-evaluationDate)/365)</f>
        <v>2.1288008522735223E-4</v>
      </c>
      <c r="AB987" s="78">
        <f>_xll.qlAbcdMathFunctionValue(AB$1,($T987-evaluationDate)/365)</f>
        <v>2.13810272081968E-4</v>
      </c>
    </row>
    <row r="988" spans="19:28">
      <c r="S988" s="64" t="s">
        <v>99</v>
      </c>
      <c r="T988" s="143">
        <f>_xll.qlCalendarAdvance(Calendar,T987,S988,,,trigger)</f>
        <v>46455</v>
      </c>
      <c r="U988" s="78">
        <f>_xll.qlAbcdMathFunctionValue(U$1,($T988-evaluationDate)/365)</f>
        <v>1.6522964180082905E-3</v>
      </c>
      <c r="V988" s="78">
        <f>_xll.qlAbcdMathFunctionValue(V$1,($T988-evaluationDate)/365)</f>
        <v>1.6935536190495933E-3</v>
      </c>
      <c r="W988" s="78">
        <f>_xll.qlAbcdMathFunctionValue(W$1,($T988-evaluationDate)/365)</f>
        <v>1.0830603925743795E-3</v>
      </c>
      <c r="X988" s="78">
        <f>_xll.qlAbcdMathFunctionValue(X$1,($T988-evaluationDate)/365)</f>
        <v>1.0929949855792208E-3</v>
      </c>
      <c r="Y988" s="78">
        <f>_xll.qlAbcdMathFunctionValue(Y$1,($T988-evaluationDate)/365)</f>
        <v>2.2540428557926429E-3</v>
      </c>
      <c r="Z988" s="78">
        <f>_xll.qlAbcdMathFunctionValue(Z$1,($T988-evaluationDate)/365)</f>
        <v>2.3940584800982178E-3</v>
      </c>
      <c r="AA988" s="78">
        <f>_xll.qlAbcdMathFunctionValue(AA$1,($T988-evaluationDate)/365)</f>
        <v>2.1248005726628462E-4</v>
      </c>
      <c r="AB988" s="78">
        <f>_xll.qlAbcdMathFunctionValue(AB$1,($T988-evaluationDate)/365)</f>
        <v>2.1340777746109885E-4</v>
      </c>
    </row>
    <row r="989" spans="19:28">
      <c r="S989" s="64" t="s">
        <v>99</v>
      </c>
      <c r="T989" s="143">
        <f>_xll.qlCalendarAdvance(Calendar,T988,S989,,,trigger)</f>
        <v>46462</v>
      </c>
      <c r="U989" s="78">
        <f>_xll.qlAbcdMathFunctionValue(U$1,($T989-evaluationDate)/365)</f>
        <v>1.6491966442005452E-3</v>
      </c>
      <c r="V989" s="78">
        <f>_xll.qlAbcdMathFunctionValue(V$1,($T989-evaluationDate)/365)</f>
        <v>1.6903721823170576E-3</v>
      </c>
      <c r="W989" s="78">
        <f>_xll.qlAbcdMathFunctionValue(W$1,($T989-evaluationDate)/365)</f>
        <v>1.0815441634615059E-3</v>
      </c>
      <c r="X989" s="78">
        <f>_xll.qlAbcdMathFunctionValue(X$1,($T989-evaluationDate)/365)</f>
        <v>1.0914593115157901E-3</v>
      </c>
      <c r="Y989" s="78">
        <f>_xll.qlAbcdMathFunctionValue(Y$1,($T989-evaluationDate)/365)</f>
        <v>2.2488972098557783E-3</v>
      </c>
      <c r="Z989" s="78">
        <f>_xll.qlAbcdMathFunctionValue(Z$1,($T989-evaluationDate)/365)</f>
        <v>2.3885635269772264E-3</v>
      </c>
      <c r="AA989" s="78">
        <f>_xll.qlAbcdMathFunctionValue(AA$1,($T989-evaluationDate)/365)</f>
        <v>2.1208109274987227E-4</v>
      </c>
      <c r="AB989" s="78">
        <f>_xll.qlAbcdMathFunctionValue(AB$1,($T989-evaluationDate)/365)</f>
        <v>2.1300634797187583E-4</v>
      </c>
    </row>
    <row r="990" spans="19:28">
      <c r="S990" s="64" t="s">
        <v>99</v>
      </c>
      <c r="T990" s="143">
        <f>_xll.qlCalendarAdvance(Calendar,T989,S990,,,trigger)</f>
        <v>46469</v>
      </c>
      <c r="U990" s="78">
        <f>_xll.qlAbcdMathFunctionValue(U$1,($T990-evaluationDate)/365)</f>
        <v>1.6461030805835267E-3</v>
      </c>
      <c r="V990" s="78">
        <f>_xll.qlAbcdMathFunctionValue(V$1,($T990-evaluationDate)/365)</f>
        <v>1.6871969095982784E-3</v>
      </c>
      <c r="W990" s="78">
        <f>_xll.qlAbcdMathFunctionValue(W$1,($T990-evaluationDate)/365)</f>
        <v>1.0800309226784734E-3</v>
      </c>
      <c r="X990" s="78">
        <f>_xll.qlAbcdMathFunctionValue(X$1,($T990-evaluationDate)/365)</f>
        <v>1.0899266128112457E-3</v>
      </c>
      <c r="Y990" s="78">
        <f>_xll.qlAbcdMathFunctionValue(Y$1,($T990-evaluationDate)/365)</f>
        <v>2.2437646217703471E-3</v>
      </c>
      <c r="Z990" s="78">
        <f>_xll.qlAbcdMathFunctionValue(Z$1,($T990-evaluationDate)/365)</f>
        <v>2.38308182438773E-3</v>
      </c>
      <c r="AA990" s="78">
        <f>_xll.qlAbcdMathFunctionValue(AA$1,($T990-evaluationDate)/365)</f>
        <v>2.1168319092641484E-4</v>
      </c>
      <c r="AB990" s="78">
        <f>_xll.qlAbcdMathFunctionValue(AB$1,($T990-evaluationDate)/365)</f>
        <v>2.1260598290604601E-4</v>
      </c>
    </row>
    <row r="991" spans="19:28">
      <c r="S991" s="64" t="s">
        <v>99</v>
      </c>
      <c r="T991" s="143">
        <f>_xll.qlCalendarAdvance(Calendar,T990,S991,,,trigger)</f>
        <v>46476</v>
      </c>
      <c r="U991" s="78">
        <f>_xll.qlAbcdMathFunctionValue(U$1,($T991-evaluationDate)/365)</f>
        <v>1.6430157299963232E-3</v>
      </c>
      <c r="V991" s="78">
        <f>_xll.qlAbcdMathFunctionValue(V$1,($T991-evaluationDate)/365)</f>
        <v>1.6840278055792685E-3</v>
      </c>
      <c r="W991" s="78">
        <f>_xll.qlAbcdMathFunctionValue(W$1,($T991-evaluationDate)/365)</f>
        <v>1.0785206720307478E-3</v>
      </c>
      <c r="X991" s="78">
        <f>_xll.qlAbcdMathFunctionValue(X$1,($T991-evaluationDate)/365)</f>
        <v>1.0883968917275175E-3</v>
      </c>
      <c r="Y991" s="78">
        <f>_xll.qlAbcdMathFunctionValue(Y$1,($T991-evaluationDate)/365)</f>
        <v>2.2386450823828324E-3</v>
      </c>
      <c r="Z991" s="78">
        <f>_xll.qlAbcdMathFunctionValue(Z$1,($T991-evaluationDate)/365)</f>
        <v>2.3776133690711814E-3</v>
      </c>
      <c r="AA991" s="78">
        <f>_xll.qlAbcdMathFunctionValue(AA$1,($T991-evaluationDate)/365)</f>
        <v>2.1128635102572136E-4</v>
      </c>
      <c r="AB991" s="78">
        <f>_xll.qlAbcdMathFunctionValue(AB$1,($T991-evaluationDate)/365)</f>
        <v>2.12206681536396E-4</v>
      </c>
    </row>
    <row r="992" spans="19:28">
      <c r="S992" s="64" t="s">
        <v>99</v>
      </c>
      <c r="T992" s="143">
        <f>_xll.qlCalendarAdvance(Calendar,T991,S992,,,trigger)</f>
        <v>46483</v>
      </c>
      <c r="U992" s="78">
        <f>_xll.qlAbcdMathFunctionValue(U$1,($T992-evaluationDate)/365)</f>
        <v>1.6399345951432498E-3</v>
      </c>
      <c r="V992" s="78">
        <f>_xll.qlAbcdMathFunctionValue(V$1,($T992-evaluationDate)/365)</f>
        <v>1.6808648747964894E-3</v>
      </c>
      <c r="W992" s="78">
        <f>_xll.qlAbcdMathFunctionValue(W$1,($T992-evaluationDate)/365)</f>
        <v>1.0770134132552316E-3</v>
      </c>
      <c r="X992" s="78">
        <f>_xll.qlAbcdMathFunctionValue(X$1,($T992-evaluationDate)/365)</f>
        <v>1.0868701504543482E-3</v>
      </c>
      <c r="Y992" s="78">
        <f>_xll.qlAbcdMathFunctionValue(Y$1,($T992-evaluationDate)/365)</f>
        <v>2.2335385823376735E-3</v>
      </c>
      <c r="Z992" s="78">
        <f>_xll.qlAbcdMathFunctionValue(Z$1,($T992-evaluationDate)/365)</f>
        <v>2.3721581575073627E-3</v>
      </c>
      <c r="AA992" s="78">
        <f>_xll.qlAbcdMathFunctionValue(AA$1,($T992-evaluationDate)/365)</f>
        <v>2.1089057225931132E-4</v>
      </c>
      <c r="AB992" s="78">
        <f>_xll.qlAbcdMathFunctionValue(AB$1,($T992-evaluationDate)/365)</f>
        <v>2.1180844311695612E-4</v>
      </c>
    </row>
    <row r="993" spans="19:28">
      <c r="S993" s="64" t="s">
        <v>99</v>
      </c>
      <c r="T993" s="143">
        <f>_xll.qlCalendarAdvance(Calendar,T992,S993,,,trigger)</f>
        <v>46490</v>
      </c>
      <c r="U993" s="78">
        <f>_xll.qlAbcdMathFunctionValue(U$1,($T993-evaluationDate)/365)</f>
        <v>1.6368596785949407E-3</v>
      </c>
      <c r="V993" s="78">
        <f>_xll.qlAbcdMathFunctionValue(V$1,($T993-evaluationDate)/365)</f>
        <v>1.6777081216380347E-3</v>
      </c>
      <c r="W993" s="78">
        <f>_xll.qlAbcdMathFunctionValue(W$1,($T993-evaluationDate)/365)</f>
        <v>1.0755091480208116E-3</v>
      </c>
      <c r="X993" s="78">
        <f>_xll.qlAbcdMathFunctionValue(X$1,($T993-evaluationDate)/365)</f>
        <v>1.0853463911098624E-3</v>
      </c>
      <c r="Y993" s="78">
        <f>_xll.qlAbcdMathFunctionValue(Y$1,($T993-evaluationDate)/365)</f>
        <v>2.2284451120793696E-3</v>
      </c>
      <c r="Z993" s="78">
        <f>_xll.qlAbcdMathFunctionValue(Z$1,($T993-evaluationDate)/365)</f>
        <v>2.3667161859169286E-3</v>
      </c>
      <c r="AA993" s="78">
        <f>_xll.qlAbcdMathFunctionValue(AA$1,($T993-evaluationDate)/365)</f>
        <v>2.1049585382061365E-4</v>
      </c>
      <c r="AB993" s="78">
        <f>_xll.qlAbcdMathFunctionValue(AB$1,($T993-evaluationDate)/365)</f>
        <v>2.1141126688320352E-4</v>
      </c>
    </row>
    <row r="994" spans="19:28">
      <c r="S994" s="64" t="s">
        <v>99</v>
      </c>
      <c r="T994" s="143">
        <f>_xll.qlCalendarAdvance(Calendar,T993,S994,,,trigger)</f>
        <v>46497</v>
      </c>
      <c r="U994" s="78">
        <f>_xll.qlAbcdMathFunctionValue(U$1,($T994-evaluationDate)/365)</f>
        <v>1.6337909827894266E-3</v>
      </c>
      <c r="V994" s="78">
        <f>_xll.qlAbcdMathFunctionValue(V$1,($T994-evaluationDate)/365)</f>
        <v>1.6745575503448007E-3</v>
      </c>
      <c r="W994" s="78">
        <f>_xll.qlAbcdMathFunctionValue(W$1,($T994-evaluationDate)/365)</f>
        <v>1.0740078779289033E-3</v>
      </c>
      <c r="X994" s="78">
        <f>_xll.qlAbcdMathFunctionValue(X$1,($T994-evaluationDate)/365)</f>
        <v>1.0838256157411339E-3</v>
      </c>
      <c r="Y994" s="78">
        <f>_xll.qlAbcdMathFunctionValue(Y$1,($T994-evaluationDate)/365)</f>
        <v>2.2233646618545566E-3</v>
      </c>
      <c r="Z994" s="78">
        <f>_xll.qlAbcdMathFunctionValue(Z$1,($T994-evaluationDate)/365)</f>
        <v>2.3612874502639022E-3</v>
      </c>
      <c r="AA994" s="78">
        <f>_xll.qlAbcdMathFunctionValue(AA$1,($T994-evaluationDate)/365)</f>
        <v>2.1010219488516469E-4</v>
      </c>
      <c r="AB994" s="78">
        <f>_xll.qlAbcdMathFunctionValue(AB$1,($T994-evaluationDate)/365)</f>
        <v>2.1101515205226325E-4</v>
      </c>
    </row>
    <row r="995" spans="19:28">
      <c r="S995" s="64" t="s">
        <v>99</v>
      </c>
      <c r="T995" s="143">
        <f>_xll.qlCalendarAdvance(Calendar,T994,S995,,,trigger)</f>
        <v>46504</v>
      </c>
      <c r="U995" s="78">
        <f>_xll.qlAbcdMathFunctionValue(U$1,($T995-evaluationDate)/365)</f>
        <v>1.6307285100332098E-3</v>
      </c>
      <c r="V995" s="78">
        <f>_xll.qlAbcdMathFunctionValue(V$1,($T995-evaluationDate)/365)</f>
        <v>1.6714131650116498E-3</v>
      </c>
      <c r="W995" s="78">
        <f>_xll.qlAbcdMathFunctionValue(W$1,($T995-evaluationDate)/365)</f>
        <v>1.0725096045139893E-3</v>
      </c>
      <c r="X995" s="78">
        <f>_xll.qlAbcdMathFunctionValue(X$1,($T995-evaluationDate)/365)</f>
        <v>1.0823078263247458E-3</v>
      </c>
      <c r="Y995" s="78">
        <f>_xll.qlAbcdMathFunctionValue(Y$1,($T995-evaluationDate)/365)</f>
        <v>2.2182972217140817E-3</v>
      </c>
      <c r="Z995" s="78">
        <f>_xll.qlAbcdMathFunctionValue(Z$1,($T995-evaluationDate)/365)</f>
        <v>2.355871946258181E-3</v>
      </c>
      <c r="AA995" s="78">
        <f>_xll.qlAbcdMathFunctionValue(AA$1,($T995-evaluationDate)/365)</f>
        <v>2.0970959461080464E-4</v>
      </c>
      <c r="AB995" s="78">
        <f>_xll.qlAbcdMathFunctionValue(AB$1,($T995-evaluationDate)/365)</f>
        <v>2.106200978231084E-4</v>
      </c>
    </row>
    <row r="996" spans="19:28">
      <c r="S996" s="64" t="s">
        <v>99</v>
      </c>
      <c r="T996" s="143">
        <f>_xll.qlCalendarAdvance(Calendar,T995,S996,,,trigger)</f>
        <v>46511</v>
      </c>
      <c r="U996" s="78">
        <f>_xll.qlAbcdMathFunctionValue(U$1,($T996-evaluationDate)/365)</f>
        <v>1.6276722625023308E-3</v>
      </c>
      <c r="V996" s="78">
        <f>_xll.qlAbcdMathFunctionValue(V$1,($T996-evaluationDate)/365)</f>
        <v>1.6682749695885722E-3</v>
      </c>
      <c r="W996" s="78">
        <f>_xll.qlAbcdMathFunctionValue(W$1,($T996-evaluationDate)/365)</f>
        <v>1.0710143292441575E-3</v>
      </c>
      <c r="X996" s="78">
        <f>_xll.qlAbcdMathFunctionValue(X$1,($T996-evaluationDate)/365)</f>
        <v>1.0807930247673514E-3</v>
      </c>
      <c r="Y996" s="78">
        <f>_xll.qlAbcdMathFunctionValue(Y$1,($T996-evaluationDate)/365)</f>
        <v>2.2132427815150586E-3</v>
      </c>
      <c r="Z996" s="78">
        <f>_xll.qlAbcdMathFunctionValue(Z$1,($T996-evaluationDate)/365)</f>
        <v>2.3504696693580078E-3</v>
      </c>
      <c r="AA996" s="78">
        <f>_xll.qlAbcdMathFunctionValue(AA$1,($T996-evaluationDate)/365)</f>
        <v>2.0931805213787199E-4</v>
      </c>
      <c r="AB996" s="78">
        <f>_xll.qlAbcdMathFunctionValue(AB$1,($T996-evaluationDate)/365)</f>
        <v>2.1022610337675799E-4</v>
      </c>
    </row>
    <row r="997" spans="19:28">
      <c r="S997" s="64" t="s">
        <v>99</v>
      </c>
      <c r="T997" s="143">
        <f>_xll.qlCalendarAdvance(Calendar,T996,S997,,,trigger)</f>
        <v>46518</v>
      </c>
      <c r="U997" s="78">
        <f>_xll.qlAbcdMathFunctionValue(U$1,($T997-evaluationDate)/365)</f>
        <v>1.6246222422434337E-3</v>
      </c>
      <c r="V997" s="78">
        <f>_xll.qlAbcdMathFunctionValue(V$1,($T997-evaluationDate)/365)</f>
        <v>1.6651429678818347E-3</v>
      </c>
      <c r="W997" s="78">
        <f>_xll.qlAbcdMathFunctionValue(W$1,($T997-evaluationDate)/365)</f>
        <v>1.0695220535216349E-3</v>
      </c>
      <c r="X997" s="78">
        <f>_xll.qlAbcdMathFunctionValue(X$1,($T997-evaluationDate)/365)</f>
        <v>1.0792812129062294E-3</v>
      </c>
      <c r="Y997" s="78">
        <f>_xll.qlAbcdMathFunctionValue(Y$1,($T997-evaluationDate)/365)</f>
        <v>2.2082013309229018E-3</v>
      </c>
      <c r="Z997" s="78">
        <f>_xll.qlAbcdMathFunctionValue(Z$1,($T997-evaluationDate)/365)</f>
        <v>2.3450806147724294E-3</v>
      </c>
      <c r="AA997" s="78">
        <f>_xll.qlAbcdMathFunctionValue(AA$1,($T997-evaluationDate)/365)</f>
        <v>2.0892756658939704E-4</v>
      </c>
      <c r="AB997" s="78">
        <f>_xll.qlAbcdMathFunctionValue(AB$1,($T997-evaluationDate)/365)</f>
        <v>2.0983316787647396E-4</v>
      </c>
    </row>
    <row r="998" spans="19:28">
      <c r="S998" s="64" t="s">
        <v>99</v>
      </c>
      <c r="T998" s="143">
        <f>_xll.qlCalendarAdvance(Calendar,T997,S998,,,trigger)</f>
        <v>46525</v>
      </c>
      <c r="U998" s="78">
        <f>_xll.qlAbcdMathFunctionValue(U$1,($T998-evaluationDate)/365)</f>
        <v>1.6215784511748135E-3</v>
      </c>
      <c r="V998" s="78">
        <f>_xll.qlAbcdMathFunctionValue(V$1,($T998-evaluationDate)/365)</f>
        <v>1.6620171635551234E-3</v>
      </c>
      <c r="W998" s="78">
        <f>_xll.qlAbcdMathFunctionValue(W$1,($T998-evaluationDate)/365)</f>
        <v>1.0680327786833158E-3</v>
      </c>
      <c r="X998" s="78">
        <f>_xll.qlAbcdMathFunctionValue(X$1,($T998-evaluationDate)/365)</f>
        <v>1.0777723925098348E-3</v>
      </c>
      <c r="Y998" s="78">
        <f>_xll.qlAbcdMathFunctionValue(Y$1,($T998-evaluationDate)/365)</f>
        <v>2.2031728594133554E-3</v>
      </c>
      <c r="Z998" s="78">
        <f>_xll.qlAbcdMathFunctionValue(Z$1,($T998-evaluationDate)/365)</f>
        <v>2.3397047774637403E-3</v>
      </c>
      <c r="AA998" s="78">
        <f>_xll.qlAbcdMathFunctionValue(AA$1,($T998-evaluationDate)/365)</f>
        <v>2.0853813707129385E-4</v>
      </c>
      <c r="AB998" s="78">
        <f>_xll.qlAbcdMathFunctionValue(AB$1,($T998-evaluationDate)/365)</f>
        <v>2.0944129046795662E-4</v>
      </c>
    </row>
    <row r="999" spans="19:28">
      <c r="S999" s="64" t="s">
        <v>99</v>
      </c>
      <c r="T999" s="143">
        <f>_xll.qlCalendarAdvance(Calendar,T998,S999,,,trigger)</f>
        <v>46532</v>
      </c>
      <c r="U999" s="78">
        <f>_xll.qlAbcdMathFunctionValue(U$1,($T999-evaluationDate)/365)</f>
        <v>1.6185408910874698E-3</v>
      </c>
      <c r="V999" s="78">
        <f>_xll.qlAbcdMathFunctionValue(V$1,($T999-evaluationDate)/365)</f>
        <v>1.6588975601306817E-3</v>
      </c>
      <c r="W999" s="78">
        <f>_xll.qlAbcdMathFunctionValue(W$1,($T999-evaluationDate)/365)</f>
        <v>1.0665465060012904E-3</v>
      </c>
      <c r="X999" s="78">
        <f>_xll.qlAbcdMathFunctionValue(X$1,($T999-evaluationDate)/365)</f>
        <v>1.0762665652783478E-3</v>
      </c>
      <c r="Y999" s="78">
        <f>_xll.qlAbcdMathFunctionValue(Y$1,($T999-evaluationDate)/365)</f>
        <v>2.1981573562745004E-3</v>
      </c>
      <c r="Z999" s="78">
        <f>_xll.qlAbcdMathFunctionValue(Z$1,($T999-evaluationDate)/365)</f>
        <v>2.3343421521499009E-3</v>
      </c>
      <c r="AA999" s="78">
        <f>_xll.qlAbcdMathFunctionValue(AA$1,($T999-evaluationDate)/365)</f>
        <v>2.0814976267255033E-4</v>
      </c>
      <c r="AB999" s="78">
        <f>_xll.qlAbcdMathFunctionValue(AB$1,($T999-evaluationDate)/365)</f>
        <v>2.0905047027953787E-4</v>
      </c>
    </row>
    <row r="1000" spans="19:28">
      <c r="S1000" s="64" t="s">
        <v>99</v>
      </c>
      <c r="T1000" s="143">
        <f>_xll.qlCalendarAdvance(Calendar,T999,S1000,,,trigger)</f>
        <v>46539</v>
      </c>
      <c r="U1000" s="78">
        <f>_xll.qlAbcdMathFunctionValue(U$1,($T1000-evaluationDate)/365)</f>
        <v>1.6155095636461456E-3</v>
      </c>
      <c r="V1000" s="78">
        <f>_xll.qlAbcdMathFunctionValue(V$1,($T1000-evaluationDate)/365)</f>
        <v>1.6557841609904397E-3</v>
      </c>
      <c r="W1000" s="78">
        <f>_xll.qlAbcdMathFunctionValue(W$1,($T1000-evaluationDate)/365)</f>
        <v>1.0650632366833689E-3</v>
      </c>
      <c r="X1000" s="78">
        <f>_xll.qlAbcdMathFunctionValue(X$1,($T1000-evaluationDate)/365)</f>
        <v>1.0747637328442214E-3</v>
      </c>
      <c r="Y1000" s="78">
        <f>_xll.qlAbcdMathFunctionValue(Y$1,($T1000-evaluationDate)/365)</f>
        <v>2.1931548106087521E-3</v>
      </c>
      <c r="Z1000" s="78">
        <f>_xll.qlAbcdMathFunctionValue(Z$1,($T1000-evaluationDate)/365)</f>
        <v>2.3289927333069501E-3</v>
      </c>
      <c r="AA1000" s="78">
        <f>_xll.qlAbcdMathFunctionValue(AA$1,($T1000-evaluationDate)/365)</f>
        <v>2.0776244246541729E-4</v>
      </c>
      <c r="AB1000" s="78">
        <f>_xll.qlAbcdMathFunctionValue(AB$1,($T1000-evaluationDate)/365)</f>
        <v>2.0866070642237415E-4</v>
      </c>
    </row>
    <row r="1001" spans="19:28">
      <c r="S1001" s="64" t="s">
        <v>99</v>
      </c>
      <c r="T1001" s="143">
        <f>_xll.qlCalendarAdvance(Calendar,T1000,S1001,,,trigger)</f>
        <v>46546</v>
      </c>
      <c r="U1001" s="78">
        <f>_xll.qlAbcdMathFunctionValue(U$1,($T1001-evaluationDate)/365)</f>
        <v>1.6124844703903599E-3</v>
      </c>
      <c r="V1001" s="78">
        <f>_xll.qlAbcdMathFunctionValue(V$1,($T1001-evaluationDate)/365)</f>
        <v>1.6526769693771359E-3</v>
      </c>
      <c r="W1001" s="78">
        <f>_xll.qlAbcdMathFunctionValue(W$1,($T1001-evaluationDate)/365)</f>
        <v>1.0635829718735998E-3</v>
      </c>
      <c r="X1001" s="78">
        <f>_xll.qlAbcdMathFunctionValue(X$1,($T1001-evaluationDate)/365)</f>
        <v>1.0732638967727191E-3</v>
      </c>
      <c r="Y1001" s="78">
        <f>_xll.qlAbcdMathFunctionValue(Y$1,($T1001-evaluationDate)/365)</f>
        <v>2.1881652113348343E-3</v>
      </c>
      <c r="Z1001" s="78">
        <f>_xll.qlAbcdMathFunctionValue(Z$1,($T1001-evaluationDate)/365)</f>
        <v>2.3236565151713885E-3</v>
      </c>
      <c r="AA1001" s="78">
        <f>_xll.qlAbcdMathFunctionValue(AA$1,($T1001-evaluationDate)/365)</f>
        <v>2.0737617550559579E-4</v>
      </c>
      <c r="AB1001" s="78">
        <f>_xll.qlAbcdMathFunctionValue(AB$1,($T1001-evaluationDate)/365)</f>
        <v>2.0827199799063661E-4</v>
      </c>
    </row>
    <row r="1002" spans="19:28">
      <c r="S1002" s="64" t="s">
        <v>99</v>
      </c>
      <c r="T1002" s="143">
        <f>_xll.qlCalendarAdvance(Calendar,T1001,S1002,,,trigger)</f>
        <v>46553</v>
      </c>
      <c r="U1002" s="78">
        <f>_xll.qlAbcdMathFunctionValue(U$1,($T1002-evaluationDate)/365)</f>
        <v>1.6094656127354397E-3</v>
      </c>
      <c r="V1002" s="78">
        <f>_xll.qlAbcdMathFunctionValue(V$1,($T1002-evaluationDate)/365)</f>
        <v>1.6495759883954318E-3</v>
      </c>
      <c r="W1002" s="78">
        <f>_xll.qlAbcdMathFunctionValue(W$1,($T1002-evaluationDate)/365)</f>
        <v>1.0621057126527882E-3</v>
      </c>
      <c r="X1002" s="78">
        <f>_xll.qlAbcdMathFunctionValue(X$1,($T1002-evaluationDate)/365)</f>
        <v>1.071767058562456E-3</v>
      </c>
      <c r="Y1002" s="78">
        <f>_xll.qlAbcdMathFunctionValue(Y$1,($T1002-evaluationDate)/365)</f>
        <v>2.1831885471897535E-3</v>
      </c>
      <c r="Z1002" s="78">
        <f>_xll.qlAbcdMathFunctionValue(Z$1,($T1002-evaluationDate)/365)</f>
        <v>2.3183334917425535E-3</v>
      </c>
      <c r="AA1002" s="78">
        <f>_xll.qlAbcdMathFunctionValue(AA$1,($T1002-evaluationDate)/365)</f>
        <v>2.0699096083242298E-4</v>
      </c>
      <c r="AB1002" s="78">
        <f>_xll.qlAbcdMathFunctionValue(AB$1,($T1002-evaluationDate)/365)</f>
        <v>2.0788434406170082E-4</v>
      </c>
    </row>
    <row r="1003" spans="19:28">
      <c r="S1003" s="64" t="s">
        <v>99</v>
      </c>
      <c r="T1003" s="143">
        <f>_xll.qlCalendarAdvance(Calendar,T1002,S1003,,,trigger)</f>
        <v>46560</v>
      </c>
      <c r="U1003" s="78">
        <f>_xll.qlAbcdMathFunctionValue(U$1,($T1003-evaluationDate)/365)</f>
        <v>1.6064529919735393E-3</v>
      </c>
      <c r="V1003" s="78">
        <f>_xll.qlAbcdMathFunctionValue(V$1,($T1003-evaluationDate)/365)</f>
        <v>1.6464812210130251E-3</v>
      </c>
      <c r="W1003" s="78">
        <f>_xll.qlAbcdMathFunctionValue(W$1,($T1003-evaluationDate)/365)</f>
        <v>1.0606314600390097E-3</v>
      </c>
      <c r="X1003" s="78">
        <f>_xll.qlAbcdMathFunctionValue(X$1,($T1003-evaluationDate)/365)</f>
        <v>1.0702732196459343E-3</v>
      </c>
      <c r="Y1003" s="78">
        <f>_xll.qlAbcdMathFunctionValue(Y$1,($T1003-evaluationDate)/365)</f>
        <v>2.1782248067307433E-3</v>
      </c>
      <c r="Z1003" s="78">
        <f>_xll.qlAbcdMathFunctionValue(Z$1,($T1003-evaluationDate)/365)</f>
        <v>2.3130236567849723E-3</v>
      </c>
      <c r="AA1003" s="78">
        <f>_xll.qlAbcdMathFunctionValue(AA$1,($T1003-evaluationDate)/365)</f>
        <v>2.0660679746905723E-4</v>
      </c>
      <c r="AB1003" s="78">
        <f>_xll.qlAbcdMathFunctionValue(AB$1,($T1003-evaluationDate)/365)</f>
        <v>2.0749774369633478E-4</v>
      </c>
    </row>
    <row r="1004" spans="19:28">
      <c r="S1004" s="64" t="s">
        <v>99</v>
      </c>
      <c r="T1004" s="143">
        <f>_xll.qlCalendarAdvance(Calendar,T1003,S1004,,,trigger)</f>
        <v>46567</v>
      </c>
      <c r="U1004" s="78">
        <f>_xll.qlAbcdMathFunctionValue(U$1,($T1004-evaluationDate)/365)</f>
        <v>1.603446609274656E-3</v>
      </c>
      <c r="V1004" s="78">
        <f>_xll.qlAbcdMathFunctionValue(V$1,($T1004-evaluationDate)/365)</f>
        <v>1.6433926700617444E-3</v>
      </c>
      <c r="W1004" s="78">
        <f>_xll.qlAbcdMathFunctionValue(W$1,($T1004-evaluationDate)/365)</f>
        <v>1.0591602149881212E-3</v>
      </c>
      <c r="X1004" s="78">
        <f>_xll.qlAbcdMathFunctionValue(X$1,($T1004-evaluationDate)/365)</f>
        <v>1.0687823813900735E-3</v>
      </c>
      <c r="Y1004" s="78">
        <f>_xll.qlAbcdMathFunctionValue(Y$1,($T1004-evaluationDate)/365)</f>
        <v>2.1732739783372063E-3</v>
      </c>
      <c r="Z1004" s="78">
        <f>_xll.qlAbcdMathFunctionValue(Z$1,($T1004-evaluationDate)/365)</f>
        <v>2.3077270038307034E-3</v>
      </c>
      <c r="AA1004" s="78">
        <f>_xll.qlAbcdMathFunctionValue(AA$1,($T1004-evaluationDate)/365)</f>
        <v>2.0622368442266054E-4</v>
      </c>
      <c r="AB1004" s="78">
        <f>_xll.qlAbcdMathFunctionValue(AB$1,($T1004-evaluationDate)/365)</f>
        <v>2.0711219593888487E-4</v>
      </c>
    </row>
    <row r="1005" spans="19:28">
      <c r="S1005" s="64" t="s">
        <v>99</v>
      </c>
      <c r="T1005" s="143">
        <f>_xll.qlCalendarAdvance(Calendar,T1004,S1005,,,trigger)</f>
        <v>46574</v>
      </c>
      <c r="U1005" s="78">
        <f>_xll.qlAbcdMathFunctionValue(U$1,($T1005-evaluationDate)/365)</f>
        <v>1.6004464656876379E-3</v>
      </c>
      <c r="V1005" s="78">
        <f>_xll.qlAbcdMathFunctionValue(V$1,($T1005-evaluationDate)/365)</f>
        <v>1.6403103382386488E-3</v>
      </c>
      <c r="W1005" s="78">
        <f>_xll.qlAbcdMathFunctionValue(W$1,($T1005-evaluationDate)/365)</f>
        <v>1.0576919783942666E-3</v>
      </c>
      <c r="X1005" s="78">
        <f>_xll.qlAbcdMathFunctionValue(X$1,($T1005-evaluationDate)/365)</f>
        <v>1.0672945450967389E-3</v>
      </c>
      <c r="Y1005" s="78">
        <f>_xll.qlAbcdMathFunctionValue(Y$1,($T1005-evaluationDate)/365)</f>
        <v>2.1683360502126312E-3</v>
      </c>
      <c r="Z1005" s="78">
        <f>_xll.qlAbcdMathFunctionValue(Z$1,($T1005-evaluationDate)/365)</f>
        <v>2.3024435261816524E-3</v>
      </c>
      <c r="AA1005" s="78">
        <f>_xll.qlAbcdMathFunctionValue(AA$1,($T1005-evaluationDate)/365)</f>
        <v>2.0584162068458057E-4</v>
      </c>
      <c r="AB1005" s="78">
        <f>_xll.qlAbcdMathFunctionValue(AB$1,($T1005-evaluationDate)/365)</f>
        <v>2.0672769981746117E-4</v>
      </c>
    </row>
    <row r="1006" spans="19:28">
      <c r="S1006" s="64" t="s">
        <v>99</v>
      </c>
      <c r="T1006" s="143">
        <f>_xll.qlCalendarAdvance(Calendar,T1005,S1006,,,trigger)</f>
        <v>46581</v>
      </c>
      <c r="U1006" s="78">
        <f>_xll.qlAbcdMathFunctionValue(U$1,($T1006-evaluationDate)/365)</f>
        <v>1.5974525621411887E-3</v>
      </c>
      <c r="V1006" s="78">
        <f>_xll.qlAbcdMathFunctionValue(V$1,($T1006-evaluationDate)/365)</f>
        <v>1.6372342281071148E-3</v>
      </c>
      <c r="W1006" s="78">
        <f>_xll.qlAbcdMathFunctionValue(W$1,($T1006-evaluationDate)/365)</f>
        <v>1.0562267510903839E-3</v>
      </c>
      <c r="X1006" s="78">
        <f>_xll.qlAbcdMathFunctionValue(X$1,($T1006-evaluationDate)/365)</f>
        <v>1.065809712003268E-3</v>
      </c>
      <c r="Y1006" s="78">
        <f>_xll.qlAbcdMathFunctionValue(Y$1,($T1006-evaluationDate)/365)</f>
        <v>2.1634110103865094E-3</v>
      </c>
      <c r="Z1006" s="78">
        <f>_xll.qlAbcdMathFunctionValue(Z$1,($T1006-evaluationDate)/365)</f>
        <v>2.2971732169118804E-3</v>
      </c>
      <c r="AA1006" s="78">
        <f>_xll.qlAbcdMathFunctionValue(AA$1,($T1006-evaluationDate)/365)</f>
        <v>2.0546060523053127E-4</v>
      </c>
      <c r="AB1006" s="78">
        <f>_xll.qlAbcdMathFunctionValue(AB$1,($T1006-evaluationDate)/365)</f>
        <v>2.0634425434412125E-4</v>
      </c>
    </row>
    <row r="1007" spans="19:28">
      <c r="S1007" s="64" t="s">
        <v>99</v>
      </c>
      <c r="T1007" s="143">
        <f>_xll.qlCalendarAdvance(Calendar,T1006,S1007,,,trigger)</f>
        <v>46588</v>
      </c>
      <c r="U1007" s="78">
        <f>_xll.qlAbcdMathFunctionValue(U$1,($T1007-evaluationDate)/365)</f>
        <v>1.5944648994448631E-3</v>
      </c>
      <c r="V1007" s="78">
        <f>_xll.qlAbcdMathFunctionValue(V$1,($T1007-evaluationDate)/365)</f>
        <v>1.6341643420979169E-3</v>
      </c>
      <c r="W1007" s="78">
        <f>_xll.qlAbcdMathFunctionValue(W$1,($T1007-evaluationDate)/365)</f>
        <v>1.0547645338487032E-3</v>
      </c>
      <c r="X1007" s="78">
        <f>_xll.qlAbcdMathFunctionValue(X$1,($T1007-evaluationDate)/365)</f>
        <v>1.0643278832829918E-3</v>
      </c>
      <c r="Y1007" s="78">
        <f>_xll.qlAbcdMathFunctionValue(Y$1,($T1007-evaluationDate)/365)</f>
        <v>2.1584988467162215E-3</v>
      </c>
      <c r="Z1007" s="78">
        <f>_xll.qlAbcdMathFunctionValue(Z$1,($T1007-evaluationDate)/365)</f>
        <v>2.2919160688698904E-3</v>
      </c>
      <c r="AA1007" s="78">
        <f>_xll.qlAbcdMathFunctionValue(AA$1,($T1007-evaluationDate)/365)</f>
        <v>2.0508063702077116E-4</v>
      </c>
      <c r="AB1007" s="78">
        <f>_xll.qlAbcdMathFunctionValue(AB$1,($T1007-evaluationDate)/365)</f>
        <v>2.0596185851505178E-4</v>
      </c>
    </row>
    <row r="1008" spans="19:28">
      <c r="S1008" s="64" t="s">
        <v>99</v>
      </c>
      <c r="T1008" s="143">
        <f>_xll.qlCalendarAdvance(Calendar,T1007,S1008,,,trigger)</f>
        <v>46595</v>
      </c>
      <c r="U1008" s="78">
        <f>_xll.qlAbcdMathFunctionValue(U$1,($T1008-evaluationDate)/365)</f>
        <v>1.5914834782900533E-3</v>
      </c>
      <c r="V1008" s="78">
        <f>_xll.qlAbcdMathFunctionValue(V$1,($T1008-evaluationDate)/365)</f>
        <v>1.6311006825103021E-3</v>
      </c>
      <c r="W1008" s="78">
        <f>_xll.qlAbcdMathFunctionValue(W$1,($T1008-evaluationDate)/365)</f>
        <v>1.0533053273812476E-3</v>
      </c>
      <c r="X1008" s="78">
        <f>_xll.qlAbcdMathFunctionValue(X$1,($T1008-evaluationDate)/365)</f>
        <v>1.0628490600457525E-3</v>
      </c>
      <c r="Y1008" s="78">
        <f>_xll.qlAbcdMathFunctionValue(Y$1,($T1008-evaluationDate)/365)</f>
        <v>2.1535995468889239E-3</v>
      </c>
      <c r="Z1008" s="78">
        <f>_xll.qlAbcdMathFunctionValue(Z$1,($T1008-evaluationDate)/365)</f>
        <v>2.2866720746808995E-3</v>
      </c>
      <c r="AA1008" s="78">
        <f>_xll.qlAbcdMathFunctionValue(AA$1,($T1008-evaluationDate)/365)</f>
        <v>2.0470171500028142E-4</v>
      </c>
      <c r="AB1008" s="78">
        <f>_xll.qlAbcdMathFunctionValue(AB$1,($T1008-evaluationDate)/365)</f>
        <v>2.055805113107497E-4</v>
      </c>
    </row>
    <row r="1009" spans="19:28">
      <c r="S1009" s="64" t="s">
        <v>99</v>
      </c>
      <c r="T1009" s="143">
        <f>_xll.qlCalendarAdvance(Calendar,T1008,S1009,,,trigger)</f>
        <v>46602</v>
      </c>
      <c r="U1009" s="78">
        <f>_xll.qlAbcdMathFunctionValue(U$1,($T1009-evaluationDate)/365)</f>
        <v>1.5885082992509801E-3</v>
      </c>
      <c r="V1009" s="78">
        <f>_xll.qlAbcdMathFunctionValue(V$1,($T1009-evaluationDate)/365)</f>
        <v>1.6280432515130578E-3</v>
      </c>
      <c r="W1009" s="78">
        <f>_xll.qlAbcdMathFunctionValue(W$1,($T1009-evaluationDate)/365)</f>
        <v>1.0518491323403263E-3</v>
      </c>
      <c r="X1009" s="78">
        <f>_xll.qlAbcdMathFunctionValue(X$1,($T1009-evaluationDate)/365)</f>
        <v>1.0613732433384204E-3</v>
      </c>
      <c r="Y1009" s="78">
        <f>_xll.qlAbcdMathFunctionValue(Y$1,($T1009-evaluationDate)/365)</f>
        <v>2.1487130984234114E-3</v>
      </c>
      <c r="Z1009" s="78">
        <f>_xll.qlAbcdMathFunctionValue(Z$1,($T1009-evaluationDate)/365)</f>
        <v>2.2814412267490921E-3</v>
      </c>
      <c r="AA1009" s="78">
        <f>_xll.qlAbcdMathFunctionValue(AA$1,($T1009-evaluationDate)/365)</f>
        <v>2.0432383809894174E-4</v>
      </c>
      <c r="AB1009" s="78">
        <f>_xll.qlAbcdMathFunctionValue(AB$1,($T1009-evaluationDate)/365)</f>
        <v>2.0520021169620153E-4</v>
      </c>
    </row>
    <row r="1010" spans="19:28">
      <c r="S1010" s="64" t="s">
        <v>99</v>
      </c>
      <c r="T1010" s="143">
        <f>_xll.qlCalendarAdvance(Calendar,T1009,S1010,,,trigger)</f>
        <v>46609</v>
      </c>
      <c r="U1010" s="78">
        <f>_xll.qlAbcdMathFunctionValue(U$1,($T1010-evaluationDate)/365)</f>
        <v>1.5855393627856626E-3</v>
      </c>
      <c r="V1010" s="78">
        <f>_xll.qlAbcdMathFunctionValue(V$1,($T1010-evaluationDate)/365)</f>
        <v>1.6249920511455739E-3</v>
      </c>
      <c r="W1010" s="78">
        <f>_xll.qlAbcdMathFunctionValue(W$1,($T1010-evaluationDate)/365)</f>
        <v>1.0503959493190257E-3</v>
      </c>
      <c r="X1010" s="78">
        <f>_xll.qlAbcdMathFunctionValue(X$1,($T1010-evaluationDate)/365)</f>
        <v>1.0599004341454051E-3</v>
      </c>
      <c r="Y1010" s="78">
        <f>_xll.qlAbcdMathFunctionValue(Y$1,($T1010-evaluationDate)/365)</f>
        <v>2.1438394886719738E-3</v>
      </c>
      <c r="Z1010" s="78">
        <f>_xll.qlAbcdMathFunctionValue(Z$1,($T1010-evaluationDate)/365)</f>
        <v>2.2762235172598638E-3</v>
      </c>
      <c r="AA1010" s="78">
        <f>_xll.qlAbcdMathFunctionValue(AA$1,($T1010-evaluationDate)/365)</f>
        <v>2.0394700523170526E-4</v>
      </c>
      <c r="AB1010" s="78">
        <f>_xll.qlAbcdMathFunctionValue(AB$1,($T1010-evaluationDate)/365)</f>
        <v>2.0482095862106112E-4</v>
      </c>
    </row>
    <row r="1011" spans="19:28">
      <c r="S1011" s="64" t="s">
        <v>99</v>
      </c>
      <c r="T1011" s="143">
        <f>_xll.qlCalendarAdvance(Calendar,T1010,S1011,,,trigger)</f>
        <v>46616</v>
      </c>
      <c r="U1011" s="78">
        <f>_xll.qlAbcdMathFunctionValue(U$1,($T1011-evaluationDate)/365)</f>
        <v>1.5825766692368938E-3</v>
      </c>
      <c r="V1011" s="78">
        <f>_xll.qlAbcdMathFunctionValue(V$1,($T1011-evaluationDate)/365)</f>
        <v>1.6219470833188933E-3</v>
      </c>
      <c r="W1011" s="78">
        <f>_xll.qlAbcdMathFunctionValue(W$1,($T1011-evaluationDate)/365)</f>
        <v>1.0489457788517001E-3</v>
      </c>
      <c r="X1011" s="78">
        <f>_xll.qlAbcdMathFunctionValue(X$1,($T1011-evaluationDate)/365)</f>
        <v>1.0584306333891644E-3</v>
      </c>
      <c r="Y1011" s="78">
        <f>_xll.qlAbcdMathFunctionValue(Y$1,($T1011-evaluationDate)/365)</f>
        <v>2.138978704822232E-3</v>
      </c>
      <c r="Z1011" s="78">
        <f>_xll.qlAbcdMathFunctionValue(Z$1,($T1011-evaluationDate)/365)</f>
        <v>2.2710189381820356E-3</v>
      </c>
      <c r="AA1011" s="78">
        <f>_xll.qlAbcdMathFunctionValue(AA$1,($T1011-evaluationDate)/365)</f>
        <v>2.0357121529877189E-4</v>
      </c>
      <c r="AB1011" s="78">
        <f>_xll.qlAbcdMathFunctionValue(AB$1,($T1011-evaluationDate)/365)</f>
        <v>2.0444275101982645E-4</v>
      </c>
    </row>
    <row r="1012" spans="19:28">
      <c r="S1012" s="64" t="s">
        <v>99</v>
      </c>
      <c r="T1012" s="143">
        <f>_xll.qlCalendarAdvance(Calendar,T1011,S1012,,,trigger)</f>
        <v>46623</v>
      </c>
      <c r="U1012" s="78">
        <f>_xll.qlAbcdMathFunctionValue(U$1,($T1012-evaluationDate)/365)</f>
        <v>1.5796202188332062E-3</v>
      </c>
      <c r="V1012" s="78">
        <f>_xll.qlAbcdMathFunctionValue(V$1,($T1012-evaluationDate)/365)</f>
        <v>1.6189083498167672E-3</v>
      </c>
      <c r="W1012" s="78">
        <f>_xll.qlAbcdMathFunctionValue(W$1,($T1012-evaluationDate)/365)</f>
        <v>1.0474986214144561E-3</v>
      </c>
      <c r="X1012" s="78">
        <f>_xll.qlAbcdMathFunctionValue(X$1,($T1012-evaluationDate)/365)</f>
        <v>1.0569638419307111E-3</v>
      </c>
      <c r="Y1012" s="78">
        <f>_xll.qlAbcdMathFunctionValue(Y$1,($T1012-evaluationDate)/365)</f>
        <v>2.1341307338989673E-3</v>
      </c>
      <c r="Z1012" s="78">
        <f>_xll.qlAbcdMathFunctionValue(Z$1,($T1012-evaluationDate)/365)</f>
        <v>2.26582748127007E-3</v>
      </c>
      <c r="AA1012" s="78">
        <f>_xll.qlAbcdMathFunctionValue(AA$1,($T1012-evaluationDate)/365)</f>
        <v>2.0319646718576062E-4</v>
      </c>
      <c r="AB1012" s="78">
        <f>_xll.qlAbcdMathFunctionValue(AB$1,($T1012-evaluationDate)/365)</f>
        <v>2.0406558781201485E-4</v>
      </c>
    </row>
    <row r="1013" spans="19:28">
      <c r="S1013" s="64" t="s">
        <v>99</v>
      </c>
      <c r="T1013" s="143">
        <f>_xll.qlCalendarAdvance(Calendar,T1012,S1013,,,trigger)</f>
        <v>46630</v>
      </c>
      <c r="U1013" s="78">
        <f>_xll.qlAbcdMathFunctionValue(U$1,($T1013-evaluationDate)/365)</f>
        <v>1.5766700116898284E-3</v>
      </c>
      <c r="V1013" s="78">
        <f>_xll.qlAbcdMathFunctionValue(V$1,($T1013-evaluationDate)/365)</f>
        <v>1.6158758522966873E-3</v>
      </c>
      <c r="W1013" s="78">
        <f>_xll.qlAbcdMathFunctionValue(W$1,($T1013-evaluationDate)/365)</f>
        <v>1.0460544774256349E-3</v>
      </c>
      <c r="X1013" s="78">
        <f>_xll.qlAbcdMathFunctionValue(X$1,($T1013-evaluationDate)/365)</f>
        <v>1.055500060570114E-3</v>
      </c>
      <c r="Y1013" s="78">
        <f>_xll.qlAbcdMathFunctionValue(Y$1,($T1013-evaluationDate)/365)</f>
        <v>2.1292955627659296E-3</v>
      </c>
      <c r="Z1013" s="78">
        <f>_xll.qlAbcdMathFunctionValue(Z$1,($T1013-evaluationDate)/365)</f>
        <v>2.2606491380662533E-3</v>
      </c>
      <c r="AA1013" s="78">
        <f>_xll.qlAbcdMathFunctionValue(AA$1,($T1013-evaluationDate)/365)</f>
        <v>2.0282275976387976E-4</v>
      </c>
      <c r="AB1013" s="78">
        <f>_xll.qlAbcdMathFunctionValue(AB$1,($T1013-evaluationDate)/365)</f>
        <v>2.0368946790233657E-4</v>
      </c>
    </row>
    <row r="1014" spans="19:28">
      <c r="S1014" s="64" t="s">
        <v>99</v>
      </c>
      <c r="T1014" s="143">
        <f>_xll.qlCalendarAdvance(Calendar,T1013,S1014,,,trigger)</f>
        <v>46637</v>
      </c>
      <c r="U1014" s="78">
        <f>_xll.qlAbcdMathFunctionValue(U$1,($T1014-evaluationDate)/365)</f>
        <v>1.5737260478096387E-3</v>
      </c>
      <c r="V1014" s="78">
        <f>_xll.qlAbcdMathFunctionValue(V$1,($T1014-evaluationDate)/365)</f>
        <v>1.6128495922909259E-3</v>
      </c>
      <c r="W1014" s="78">
        <f>_xll.qlAbcdMathFunctionValue(W$1,($T1014-evaluationDate)/365)</f>
        <v>1.044613347246291E-3</v>
      </c>
      <c r="X1014" s="78">
        <f>_xll.qlAbcdMathFunctionValue(X$1,($T1014-evaluationDate)/365)</f>
        <v>1.0540392900469989E-3</v>
      </c>
      <c r="Y1014" s="78">
        <f>_xll.qlAbcdMathFunctionValue(Y$1,($T1014-evaluationDate)/365)</f>
        <v>2.1244731781276394E-3</v>
      </c>
      <c r="Z1014" s="78">
        <f>_xll.qlAbcdMathFunctionValue(Z$1,($T1014-evaluationDate)/365)</f>
        <v>2.2554838999028783E-3</v>
      </c>
      <c r="AA1014" s="78">
        <f>_xll.qlAbcdMathFunctionValue(AA$1,($T1014-evaluationDate)/365)</f>
        <v>2.0245009189009722E-4</v>
      </c>
      <c r="AB1014" s="78">
        <f>_xll.qlAbcdMathFunctionValue(AB$1,($T1014-evaluationDate)/365)</f>
        <v>2.0331439018086772E-4</v>
      </c>
    </row>
    <row r="1015" spans="19:28">
      <c r="S1015" s="64" t="s">
        <v>99</v>
      </c>
      <c r="T1015" s="143">
        <f>_xll.qlCalendarAdvance(Calendar,T1014,S1015,,,trigger)</f>
        <v>46644</v>
      </c>
      <c r="U1015" s="78">
        <f>_xll.qlAbcdMathFunctionValue(U$1,($T1015-evaluationDate)/365)</f>
        <v>1.570788327084115E-3</v>
      </c>
      <c r="V1015" s="78">
        <f>_xll.qlAbcdMathFunctionValue(V$1,($T1015-evaluationDate)/365)</f>
        <v>1.6098295712075653E-3</v>
      </c>
      <c r="W1015" s="78">
        <f>_xll.qlAbcdMathFunctionValue(W$1,($T1015-evaluationDate)/365)</f>
        <v>1.0431752311806722E-3</v>
      </c>
      <c r="X1015" s="78">
        <f>_xll.qlAbcdMathFunctionValue(X$1,($T1015-evaluationDate)/365)</f>
        <v>1.0525815310410437E-3</v>
      </c>
      <c r="Y1015" s="78">
        <f>_xll.qlAbcdMathFunctionValue(Y$1,($T1015-evaluationDate)/365)</f>
        <v>2.1196635665311696E-3</v>
      </c>
      <c r="Z1015" s="78">
        <f>_xll.qlAbcdMathFunctionValue(Z$1,($T1015-evaluationDate)/365)</f>
        <v>2.2503317579043941E-3</v>
      </c>
      <c r="AA1015" s="78">
        <f>_xll.qlAbcdMathFunctionValue(AA$1,($T1015-evaluationDate)/365)</f>
        <v>2.0207846240730761E-4</v>
      </c>
      <c r="AB1015" s="78">
        <f>_xll.qlAbcdMathFunctionValue(AB$1,($T1015-evaluationDate)/365)</f>
        <v>2.0294035352322109E-4</v>
      </c>
    </row>
    <row r="1016" spans="19:28">
      <c r="S1016" s="64" t="s">
        <v>99</v>
      </c>
      <c r="T1016" s="143">
        <f>_xll.qlCalendarAdvance(Calendar,T1015,S1016,,,trigger)</f>
        <v>46651</v>
      </c>
      <c r="U1016" s="78">
        <f>_xll.qlAbcdMathFunctionValue(U$1,($T1016-evaluationDate)/365)</f>
        <v>1.5678568492942719E-3</v>
      </c>
      <c r="V1016" s="78">
        <f>_xll.qlAbcdMathFunctionValue(V$1,($T1016-evaluationDate)/365)</f>
        <v>1.6068157903315148E-3</v>
      </c>
      <c r="W1016" s="78">
        <f>_xll.qlAbcdMathFunctionValue(W$1,($T1016-evaluationDate)/365)</f>
        <v>1.0417401294766883E-3</v>
      </c>
      <c r="X1016" s="78">
        <f>_xll.qlAbcdMathFunctionValue(X$1,($T1016-evaluationDate)/365)</f>
        <v>1.0511267841724725E-3</v>
      </c>
      <c r="Y1016" s="78">
        <f>_xll.qlAbcdMathFunctionValue(Y$1,($T1016-evaluationDate)/365)</f>
        <v>2.1148667143679237E-3</v>
      </c>
      <c r="Z1016" s="78">
        <f>_xll.qlAbcdMathFunctionValue(Z$1,($T1016-evaluationDate)/365)</f>
        <v>2.2451927029895598E-3</v>
      </c>
      <c r="AA1016" s="78">
        <f>_xll.qlAbcdMathFunctionValue(AA$1,($T1016-evaluationDate)/365)</f>
        <v>2.0170787014449961E-4</v>
      </c>
      <c r="AB1016" s="78">
        <f>_xll.qlAbcdMathFunctionValue(AB$1,($T1016-evaluationDate)/365)</f>
        <v>2.0256735679071607E-4</v>
      </c>
    </row>
    <row r="1017" spans="19:28">
      <c r="S1017" s="64" t="s">
        <v>99</v>
      </c>
      <c r="T1017" s="143">
        <f>_xll.qlCalendarAdvance(Calendar,T1016,S1017,,,trigger)</f>
        <v>46658</v>
      </c>
      <c r="U1017" s="78">
        <f>_xll.qlAbcdMathFunctionValue(U$1,($T1017-evaluationDate)/365)</f>
        <v>1.5649316141115974E-3</v>
      </c>
      <c r="V1017" s="78">
        <f>_xll.qlAbcdMathFunctionValue(V$1,($T1017-evaluationDate)/365)</f>
        <v>1.6038082508255296E-3</v>
      </c>
      <c r="W1017" s="78">
        <f>_xll.qlAbcdMathFunctionValue(W$1,($T1017-evaluationDate)/365)</f>
        <v>1.0403080423263844E-3</v>
      </c>
      <c r="X1017" s="78">
        <f>_xll.qlAbcdMathFunctionValue(X$1,($T1017-evaluationDate)/365)</f>
        <v>1.0496750500025452E-3</v>
      </c>
      <c r="Y1017" s="78">
        <f>_xll.qlAbcdMathFunctionValue(Y$1,($T1017-evaluationDate)/365)</f>
        <v>2.1100826078753877E-3</v>
      </c>
      <c r="Z1017" s="78">
        <f>_xll.qlAbcdMathFunctionValue(Z$1,($T1017-evaluationDate)/365)</f>
        <v>2.2400667258735633E-3</v>
      </c>
      <c r="AA1017" s="78">
        <f>_xll.qlAbcdMathFunctionValue(AA$1,($T1017-evaluationDate)/365)</f>
        <v>2.0133831391692163E-4</v>
      </c>
      <c r="AB1017" s="78">
        <f>_xll.qlAbcdMathFunctionValue(AB$1,($T1017-evaluationDate)/365)</f>
        <v>2.0219539883054732E-4</v>
      </c>
    </row>
    <row r="1018" spans="19:28">
      <c r="S1018" s="64" t="s">
        <v>99</v>
      </c>
      <c r="T1018" s="143">
        <f>_xll.qlCalendarAdvance(Calendar,T1017,S1018,,,trigger)</f>
        <v>46665</v>
      </c>
      <c r="U1018" s="78">
        <f>_xll.qlAbcdMathFunctionValue(U$1,($T1018-evaluationDate)/365)</f>
        <v>1.5620126210989832E-3</v>
      </c>
      <c r="V1018" s="78">
        <f>_xll.qlAbcdMathFunctionValue(V$1,($T1018-evaluationDate)/365)</f>
        <v>1.6008069537312188E-3</v>
      </c>
      <c r="W1018" s="78">
        <f>_xll.qlAbcdMathFunctionValue(W$1,($T1018-evaluationDate)/365)</f>
        <v>1.0388789698664081E-3</v>
      </c>
      <c r="X1018" s="78">
        <f>_xll.qlAbcdMathFunctionValue(X$1,($T1018-evaluationDate)/365)</f>
        <v>1.0482263290340446E-3</v>
      </c>
      <c r="Y1018" s="78">
        <f>_xll.qlAbcdMathFunctionValue(Y$1,($T1018-evaluationDate)/365)</f>
        <v>2.1053112331388809E-3</v>
      </c>
      <c r="Z1018" s="78">
        <f>_xll.qlAbcdMathFunctionValue(Z$1,($T1018-evaluationDate)/365)</f>
        <v>2.2349538170701412E-3</v>
      </c>
      <c r="AA1018" s="78">
        <f>_xll.qlAbcdMathFunctionValue(AA$1,($T1018-evaluationDate)/365)</f>
        <v>2.0096979252624529E-4</v>
      </c>
      <c r="AB1018" s="78">
        <f>_xll.qlAbcdMathFunctionValue(AB$1,($T1018-evaluationDate)/365)</f>
        <v>2.0182447847595159E-4</v>
      </c>
    </row>
    <row r="1019" spans="19:28">
      <c r="S1019" s="64" t="s">
        <v>99</v>
      </c>
      <c r="T1019" s="143">
        <f>_xll.qlCalendarAdvance(Calendar,T1018,S1019,,,trigger)</f>
        <v>46672</v>
      </c>
      <c r="U1019" s="78">
        <f>_xll.qlAbcdMathFunctionValue(U$1,($T1019-evaluationDate)/365)</f>
        <v>1.559099869711646E-3</v>
      </c>
      <c r="V1019" s="78">
        <f>_xll.qlAbcdMathFunctionValue(V$1,($T1019-evaluationDate)/365)</f>
        <v>1.5978118999700483E-3</v>
      </c>
      <c r="W1019" s="78">
        <f>_xll.qlAbcdMathFunctionValue(W$1,($T1019-evaluationDate)/365)</f>
        <v>1.0374529121784744E-3</v>
      </c>
      <c r="X1019" s="78">
        <f>_xll.qlAbcdMathFunctionValue(X$1,($T1019-evaluationDate)/365)</f>
        <v>1.0467806217117608E-3</v>
      </c>
      <c r="Y1019" s="78">
        <f>_xll.qlAbcdMathFunctionValue(Y$1,($T1019-evaluationDate)/365)</f>
        <v>2.1005525760932867E-3</v>
      </c>
      <c r="Z1019" s="78">
        <f>_xll.qlAbcdMathFunctionValue(Z$1,($T1019-evaluationDate)/365)</f>
        <v>2.2298539668936693E-3</v>
      </c>
      <c r="AA1019" s="78">
        <f>_xll.qlAbcdMathFunctionValue(AA$1,($T1019-evaluationDate)/365)</f>
        <v>2.0060230476072911E-4</v>
      </c>
      <c r="AB1019" s="78">
        <f>_xll.qlAbcdMathFunctionValue(AB$1,($T1019-evaluationDate)/365)</f>
        <v>2.0145459454637415E-4</v>
      </c>
    </row>
    <row r="1020" spans="19:28">
      <c r="S1020" s="64" t="s">
        <v>99</v>
      </c>
      <c r="T1020" s="143">
        <f>_xll.qlCalendarAdvance(Calendar,T1019,S1020,,,trigger)</f>
        <v>46679</v>
      </c>
      <c r="U1020" s="78">
        <f>_xll.qlAbcdMathFunctionValue(U$1,($T1020-evaluationDate)/365)</f>
        <v>1.5561933592980444E-3</v>
      </c>
      <c r="V1020" s="78">
        <f>_xll.qlAbcdMathFunctionValue(V$1,($T1020-evaluationDate)/365)</f>
        <v>1.5948230903443349E-3</v>
      </c>
      <c r="W1020" s="78">
        <f>_xll.qlAbcdMathFunctionValue(W$1,($T1020-evaluationDate)/365)</f>
        <v>1.036029869289825E-3</v>
      </c>
      <c r="X1020" s="78">
        <f>_xll.qlAbcdMathFunctionValue(X$1,($T1020-evaluationDate)/365)</f>
        <v>1.0453379284229708E-3</v>
      </c>
      <c r="Y1020" s="78">
        <f>_xll.qlAbcdMathFunctionValue(Y$1,($T1020-evaluationDate)/365)</f>
        <v>2.0958066225247735E-3</v>
      </c>
      <c r="Z1020" s="78">
        <f>_xll.qlAbcdMathFunctionValue(Z$1,($T1020-evaluationDate)/365)</f>
        <v>2.2247671654612488E-3</v>
      </c>
      <c r="AA1020" s="78">
        <f>_xll.qlAbcdMathFunctionValue(AA$1,($T1020-evaluationDate)/365)</f>
        <v>2.0023584939537939E-4</v>
      </c>
      <c r="AB1020" s="78">
        <f>_xll.qlAbcdMathFunctionValue(AB$1,($T1020-evaluationDate)/365)</f>
        <v>2.010857458476328E-4</v>
      </c>
    </row>
    <row r="1021" spans="19:28">
      <c r="S1021" s="64" t="s">
        <v>99</v>
      </c>
      <c r="T1021" s="143">
        <f>_xll.qlCalendarAdvance(Calendar,T1020,S1021,,,trigger)</f>
        <v>46686</v>
      </c>
      <c r="U1021" s="78">
        <f>_xll.qlAbcdMathFunctionValue(U$1,($T1021-evaluationDate)/365)</f>
        <v>1.553293089100796E-3</v>
      </c>
      <c r="V1021" s="78">
        <f>_xll.qlAbcdMathFunctionValue(V$1,($T1021-evaluationDate)/365)</f>
        <v>1.591840525538242E-3</v>
      </c>
      <c r="W1021" s="78">
        <f>_xll.qlAbcdMathFunctionValue(W$1,($T1021-evaluationDate)/365)</f>
        <v>1.0346098411736899E-3</v>
      </c>
      <c r="X1021" s="78">
        <f>_xll.qlAbcdMathFunctionValue(X$1,($T1021-evaluationDate)/365)</f>
        <v>1.043898249497919E-3</v>
      </c>
      <c r="Y1021" s="78">
        <f>_xll.qlAbcdMathFunctionValue(Y$1,($T1021-evaluationDate)/365)</f>
        <v>2.0910733580725015E-3</v>
      </c>
      <c r="Z1021" s="78">
        <f>_xll.qlAbcdMathFunctionValue(Z$1,($T1021-evaluationDate)/365)</f>
        <v>2.2196934026947734E-3</v>
      </c>
      <c r="AA1021" s="78">
        <f>_xll.qlAbcdMathFunctionValue(AA$1,($T1021-evaluationDate)/365)</f>
        <v>1.9987042519211117E-4</v>
      </c>
      <c r="AB1021" s="78">
        <f>_xll.qlAbcdMathFunctionValue(AB$1,($T1021-evaluationDate)/365)</f>
        <v>2.0071793117208155E-4</v>
      </c>
    </row>
    <row r="1022" spans="19:28">
      <c r="S1022" s="64" t="s">
        <v>99</v>
      </c>
      <c r="T1022" s="143">
        <f>_xll.qlCalendarAdvance(Calendar,T1021,S1022,,,trigger)</f>
        <v>46693</v>
      </c>
      <c r="U1022" s="78">
        <f>_xll.qlAbcdMathFunctionValue(U$1,($T1022-evaluationDate)/365)</f>
        <v>1.5503990582575746E-3</v>
      </c>
      <c r="V1022" s="78">
        <f>_xll.qlAbcdMathFunctionValue(V$1,($T1022-evaluationDate)/365)</f>
        <v>1.5888642061187572E-3</v>
      </c>
      <c r="W1022" s="78">
        <f>_xll.qlAbcdMathFunctionValue(W$1,($T1022-evaluationDate)/365)</f>
        <v>1.0331928277497421E-3</v>
      </c>
      <c r="X1022" s="78">
        <f>_xll.qlAbcdMathFunctionValue(X$1,($T1022-evaluationDate)/365)</f>
        <v>1.042461585210289E-3</v>
      </c>
      <c r="Y1022" s="78">
        <f>_xll.qlAbcdMathFunctionValue(Y$1,($T1022-evaluationDate)/365)</f>
        <v>2.0863527682303167E-3</v>
      </c>
      <c r="Z1022" s="78">
        <f>_xll.qlAbcdMathFunctionValue(Z$1,($T1022-evaluationDate)/365)</f>
        <v>2.2146326683229766E-3</v>
      </c>
      <c r="AA1022" s="78">
        <f>_xll.qlAbcdMathFunctionValue(AA$1,($T1022-evaluationDate)/365)</f>
        <v>1.9950603089990705E-4</v>
      </c>
      <c r="AB1022" s="78">
        <f>_xll.qlAbcdMathFunctionValue(AB$1,($T1022-evaluationDate)/365)</f>
        <v>2.0035114929877249E-4</v>
      </c>
    </row>
    <row r="1023" spans="19:28">
      <c r="S1023" s="64" t="s">
        <v>99</v>
      </c>
      <c r="T1023" s="143">
        <f>_xll.qlCalendarAdvance(Calendar,T1022,S1023,,,trigger)</f>
        <v>46700</v>
      </c>
      <c r="U1023" s="78">
        <f>_xll.qlAbcdMathFunctionValue(U$1,($T1023-evaluationDate)/365)</f>
        <v>1.5475112658020146E-3</v>
      </c>
      <c r="V1023" s="78">
        <f>_xll.qlAbcdMathFunctionValue(V$1,($T1023-evaluationDate)/365)</f>
        <v>1.5858941325366709E-3</v>
      </c>
      <c r="W1023" s="78">
        <f>_xll.qlAbcdMathFunctionValue(W$1,($T1023-evaluationDate)/365)</f>
        <v>1.0317788288845488E-3</v>
      </c>
      <c r="X1023" s="78">
        <f>_xll.qlAbcdMathFunctionValue(X$1,($T1023-evaluationDate)/365)</f>
        <v>1.0410279357776775E-3</v>
      </c>
      <c r="Y1023" s="78">
        <f>_xll.qlAbcdMathFunctionValue(Y$1,($T1023-evaluationDate)/365)</f>
        <v>2.0816448383484329E-3</v>
      </c>
      <c r="Z1023" s="78">
        <f>_xll.qlAbcdMathFunctionValue(Z$1,($T1023-evaluationDate)/365)</f>
        <v>2.2095849518834719E-3</v>
      </c>
      <c r="AA1023" s="78">
        <f>_xll.qlAbcdMathFunctionValue(AA$1,($T1023-evaluationDate)/365)</f>
        <v>1.9914266525497499E-4</v>
      </c>
      <c r="AB1023" s="78">
        <f>_xll.qlAbcdMathFunctionValue(AB$1,($T1023-evaluationDate)/365)</f>
        <v>1.9998539899361665E-4</v>
      </c>
    </row>
    <row r="1024" spans="19:28">
      <c r="S1024" s="64" t="s">
        <v>99</v>
      </c>
      <c r="T1024" s="143">
        <f>_xll.qlCalendarAdvance(Calendar,T1023,S1024,,,trigger)</f>
        <v>46707</v>
      </c>
      <c r="U1024" s="78">
        <f>_xll.qlAbcdMathFunctionValue(U$1,($T1024-evaluationDate)/365)</f>
        <v>1.5446297106646088E-3</v>
      </c>
      <c r="V1024" s="78">
        <f>_xll.qlAbcdMathFunctionValue(V$1,($T1024-evaluationDate)/365)</f>
        <v>1.5829303051275536E-3</v>
      </c>
      <c r="W1024" s="78">
        <f>_xll.qlAbcdMathFunctionValue(W$1,($T1024-evaluationDate)/365)</f>
        <v>1.0303678443920252E-3</v>
      </c>
      <c r="X1024" s="78">
        <f>_xll.qlAbcdMathFunctionValue(X$1,($T1024-evaluationDate)/365)</f>
        <v>1.0395973013620627E-3</v>
      </c>
      <c r="Y1024" s="78">
        <f>_xll.qlAbcdMathFunctionValue(Y$1,($T1024-evaluationDate)/365)</f>
        <v>2.0769495536351015E-3</v>
      </c>
      <c r="Z1024" s="78">
        <f>_xll.qlAbcdMathFunctionValue(Z$1,($T1024-evaluationDate)/365)</f>
        <v>2.2045502427247743E-3</v>
      </c>
      <c r="AA1024" s="78">
        <f>_xll.qlAbcdMathFunctionValue(AA$1,($T1024-evaluationDate)/365)</f>
        <v>1.9878032698090491E-4</v>
      </c>
      <c r="AB1024" s="78">
        <f>_xll.qlAbcdMathFunctionValue(AB$1,($T1024-evaluationDate)/365)</f>
        <v>1.9962067900954316E-4</v>
      </c>
    </row>
    <row r="1025" spans="19:28">
      <c r="S1025" s="64" t="s">
        <v>99</v>
      </c>
      <c r="T1025" s="143">
        <f>_xll.qlCalendarAdvance(Calendar,T1024,S1025,,,trigger)</f>
        <v>46714</v>
      </c>
      <c r="U1025" s="78">
        <f>_xll.qlAbcdMathFunctionValue(U$1,($T1025-evaluationDate)/365)</f>
        <v>1.5417543916735892E-3</v>
      </c>
      <c r="V1025" s="78">
        <f>_xll.qlAbcdMathFunctionValue(V$1,($T1025-evaluationDate)/365)</f>
        <v>1.5799727241127127E-3</v>
      </c>
      <c r="W1025" s="78">
        <f>_xll.qlAbcdMathFunctionValue(W$1,($T1025-evaluationDate)/365)</f>
        <v>1.0289598740338773E-3</v>
      </c>
      <c r="X1025" s="78">
        <f>_xll.qlAbcdMathFunctionValue(X$1,($T1025-evaluationDate)/365)</f>
        <v>1.0381696820702703E-3</v>
      </c>
      <c r="Y1025" s="78">
        <f>_xll.qlAbcdMathFunctionValue(Y$1,($T1025-evaluationDate)/365)</f>
        <v>2.0722668991582653E-3</v>
      </c>
      <c r="Z1025" s="78">
        <f>_xll.qlAbcdMathFunctionValue(Z$1,($T1025-evaluationDate)/365)</f>
        <v>2.1995285300083042E-3</v>
      </c>
      <c r="AA1025" s="78">
        <f>_xll.qlAbcdMathFunctionValue(AA$1,($T1025-evaluationDate)/365)</f>
        <v>1.9841901478882427E-4</v>
      </c>
      <c r="AB1025" s="78">
        <f>_xll.qlAbcdMathFunctionValue(AB$1,($T1025-evaluationDate)/365)</f>
        <v>1.9925698808665804E-4</v>
      </c>
    </row>
    <row r="1026" spans="19:28">
      <c r="S1026" s="64" t="s">
        <v>99</v>
      </c>
      <c r="T1026" s="143">
        <f>_xll.qlCalendarAdvance(Calendar,T1025,S1026,,,trigger)</f>
        <v>46721</v>
      </c>
      <c r="U1026" s="78">
        <f>_xll.qlAbcdMathFunctionValue(U$1,($T1026-evaluationDate)/365)</f>
        <v>1.5388853075558157E-3</v>
      </c>
      <c r="V1026" s="78">
        <f>_xll.qlAbcdMathFunctionValue(V$1,($T1026-evaluationDate)/365)</f>
        <v>1.5770213896001573E-3</v>
      </c>
      <c r="W1026" s="78">
        <f>_xll.qlAbcdMathFunctionValue(W$1,($T1026-evaluationDate)/365)</f>
        <v>1.0275549175200497E-3</v>
      </c>
      <c r="X1026" s="78">
        <f>_xll.qlAbcdMathFunctionValue(X$1,($T1026-evaluationDate)/365)</f>
        <v>1.0367450779544354E-3</v>
      </c>
      <c r="Y1026" s="78">
        <f>_xll.qlAbcdMathFunctionValue(Y$1,($T1026-evaluationDate)/365)</f>
        <v>2.0675968598472087E-3</v>
      </c>
      <c r="Z1026" s="78">
        <f>_xll.qlAbcdMathFunctionValue(Z$1,($T1026-evaluationDate)/365)</f>
        <v>2.1945198027103871E-3</v>
      </c>
      <c r="AA1026" s="78">
        <f>_xll.qlAbcdMathFunctionValue(AA$1,($T1026-evaluationDate)/365)</f>
        <v>1.98058727377552E-4</v>
      </c>
      <c r="AB1026" s="78">
        <f>_xll.qlAbcdMathFunctionValue(AB$1,($T1026-evaluationDate)/365)</f>
        <v>1.988943249524006E-4</v>
      </c>
    </row>
    <row r="1027" spans="19:28">
      <c r="S1027" s="64" t="s">
        <v>99</v>
      </c>
      <c r="T1027" s="143">
        <f>_xll.qlCalendarAdvance(Calendar,T1026,S1027,,,trigger)</f>
        <v>46728</v>
      </c>
      <c r="U1027" s="78">
        <f>_xll.qlAbcdMathFunctionValue(U$1,($T1027-evaluationDate)/365)</f>
        <v>1.5360224569376519E-3</v>
      </c>
      <c r="V1027" s="78">
        <f>_xll.qlAbcdMathFunctionValue(V$1,($T1027-evaluationDate)/365)</f>
        <v>1.5740763015855519E-3</v>
      </c>
      <c r="W1027" s="78">
        <f>_xll.qlAbcdMathFunctionValue(W$1,($T1027-evaluationDate)/365)</f>
        <v>1.0261529745091654E-3</v>
      </c>
      <c r="X1027" s="78">
        <f>_xll.qlAbcdMathFunctionValue(X$1,($T1027-evaluationDate)/365)</f>
        <v>1.0353234890124654E-3</v>
      </c>
      <c r="Y1027" s="78">
        <f>_xll.qlAbcdMathFunctionValue(Y$1,($T1027-evaluationDate)/365)</f>
        <v>2.0629394204941818E-3</v>
      </c>
      <c r="Z1027" s="78">
        <f>_xll.qlAbcdMathFunctionValue(Z$1,($T1027-evaluationDate)/365)</f>
        <v>2.1895240496242196E-3</v>
      </c>
      <c r="AA1027" s="78">
        <f>_xll.qlAbcdMathFunctionValue(AA$1,($T1027-evaluationDate)/365)</f>
        <v>1.976994634337513E-4</v>
      </c>
      <c r="AB1027" s="78">
        <f>_xll.qlAbcdMathFunctionValue(AB$1,($T1027-evaluationDate)/365)</f>
        <v>1.9853268832169951E-4</v>
      </c>
    </row>
    <row r="1028" spans="19:28">
      <c r="S1028" s="64" t="s">
        <v>99</v>
      </c>
      <c r="T1028" s="143">
        <f>_xll.qlCalendarAdvance(Calendar,T1027,S1028,,,trigger)</f>
        <v>46735</v>
      </c>
      <c r="U1028" s="78">
        <f>_xll.qlAbcdMathFunctionValue(U$1,($T1028-evaluationDate)/365)</f>
        <v>1.5331658383458359E-3</v>
      </c>
      <c r="V1028" s="78">
        <f>_xll.qlAbcdMathFunctionValue(V$1,($T1028-evaluationDate)/365)</f>
        <v>1.5711374599531578E-3</v>
      </c>
      <c r="W1028" s="78">
        <f>_xll.qlAbcdMathFunctionValue(W$1,($T1028-evaluationDate)/365)</f>
        <v>1.0247540446089646E-3</v>
      </c>
      <c r="X1028" s="78">
        <f>_xll.qlAbcdMathFunctionValue(X$1,($T1028-evaluationDate)/365)</f>
        <v>1.0339049151884936E-3</v>
      </c>
      <c r="Y1028" s="78">
        <f>_xll.qlAbcdMathFunctionValue(Y$1,($T1028-evaluationDate)/365)</f>
        <v>2.0582945657560262E-3</v>
      </c>
      <c r="Z1028" s="78">
        <f>_xll.qlAbcdMathFunctionValue(Z$1,($T1028-evaluationDate)/365)</f>
        <v>2.1845412593618461E-3</v>
      </c>
      <c r="AA1028" s="78">
        <f>_xll.qlAbcdMathFunctionValue(AA$1,($T1028-evaluationDate)/365)</f>
        <v>1.9734122163208179E-4</v>
      </c>
      <c r="AB1028" s="78">
        <f>_xll.qlAbcdMathFunctionValue(AB$1,($T1028-evaluationDate)/365)</f>
        <v>1.9817207689712743E-4</v>
      </c>
    </row>
    <row r="1029" spans="19:28">
      <c r="S1029" s="64" t="s">
        <v>99</v>
      </c>
      <c r="T1029" s="143">
        <f>_xll.qlCalendarAdvance(Calendar,T1028,S1029,,,trigger)</f>
        <v>46742</v>
      </c>
      <c r="U1029" s="78">
        <f>_xll.qlAbcdMathFunctionValue(U$1,($T1029-evaluationDate)/365)</f>
        <v>1.5303154502083463E-3</v>
      </c>
      <c r="V1029" s="78">
        <f>_xll.qlAbcdMathFunctionValue(V$1,($T1029-evaluationDate)/365)</f>
        <v>1.5682048644767807E-3</v>
      </c>
      <c r="W1029" s="78">
        <f>_xll.qlAbcdMathFunctionValue(W$1,($T1029-evaluationDate)/365)</f>
        <v>1.0233581273767414E-3</v>
      </c>
      <c r="X1029" s="78">
        <f>_xll.qlAbcdMathFunctionValue(X$1,($T1029-evaluationDate)/365)</f>
        <v>1.0324893563733364E-3</v>
      </c>
      <c r="Y1029" s="78">
        <f>_xll.qlAbcdMathFunctionValue(Y$1,($T1029-evaluationDate)/365)</f>
        <v>2.0536622801557783E-3</v>
      </c>
      <c r="Z1029" s="78">
        <f>_xll.qlAbcdMathFunctionValue(Z$1,($T1029-evaluationDate)/365)</f>
        <v>2.1795714203560958E-3</v>
      </c>
      <c r="AA1029" s="78">
        <f>_xll.qlAbcdMathFunctionValue(AA$1,($T1029-evaluationDate)/365)</f>
        <v>1.9698400063534953E-4</v>
      </c>
      <c r="AB1029" s="78">
        <f>_xll.qlAbcdMathFunctionValue(AB$1,($T1029-evaluationDate)/365)</f>
        <v>1.9781248936905383E-4</v>
      </c>
    </row>
    <row r="1030" spans="19:28">
      <c r="S1030" s="64" t="s">
        <v>99</v>
      </c>
      <c r="T1030" s="143">
        <f>_xll.qlCalendarAdvance(Calendar,T1029,S1030,,,trigger)</f>
        <v>46749</v>
      </c>
      <c r="U1030" s="78">
        <f>_xll.qlAbcdMathFunctionValue(U$1,($T1030-evaluationDate)/365)</f>
        <v>1.5274712908552642E-3</v>
      </c>
      <c r="V1030" s="78">
        <f>_xll.qlAbcdMathFunctionValue(V$1,($T1030-evaluationDate)/365)</f>
        <v>1.5652785148207019E-3</v>
      </c>
      <c r="W1030" s="78">
        <f>_xll.qlAbcdMathFunctionValue(W$1,($T1030-evaluationDate)/365)</f>
        <v>1.021965222319776E-3</v>
      </c>
      <c r="X1030" s="78">
        <f>_xll.qlAbcdMathFunctionValue(X$1,($T1030-evaluationDate)/365)</f>
        <v>1.0310768124049429E-3</v>
      </c>
      <c r="Y1030" s="78">
        <f>_xll.qlAbcdMathFunctionValue(Y$1,($T1030-evaluationDate)/365)</f>
        <v>2.0490425480842686E-3</v>
      </c>
      <c r="Z1030" s="78">
        <f>_xll.qlAbcdMathFunctionValue(Z$1,($T1030-evaluationDate)/365)</f>
        <v>2.174614520862525E-3</v>
      </c>
      <c r="AA1030" s="78">
        <f>_xll.qlAbcdMathFunctionValue(AA$1,($T1030-evaluationDate)/365)</f>
        <v>1.9662779909465666E-4</v>
      </c>
      <c r="AB1030" s="78">
        <f>_xll.qlAbcdMathFunctionValue(AB$1,($T1030-evaluationDate)/365)</f>
        <v>1.9745392441579759E-4</v>
      </c>
    </row>
    <row r="1031" spans="19:28">
      <c r="S1031" s="64" t="s">
        <v>99</v>
      </c>
      <c r="T1031" s="143">
        <f>_xll.qlCalendarAdvance(Calendar,T1030,S1031,,,trigger)</f>
        <v>46756</v>
      </c>
      <c r="U1031" s="78">
        <f>_xll.qlAbcdMathFunctionValue(U$1,($T1031-evaluationDate)/365)</f>
        <v>1.5246333585196285E-3</v>
      </c>
      <c r="V1031" s="78">
        <f>_xll.qlAbcdMathFunctionValue(V$1,($T1031-evaluationDate)/365)</f>
        <v>1.5623584105406104E-3</v>
      </c>
      <c r="W1031" s="78">
        <f>_xll.qlAbcdMathFunctionValue(W$1,($T1031-evaluationDate)/365)</f>
        <v>1.0205753288957662E-3</v>
      </c>
      <c r="X1031" s="78">
        <f>_xll.qlAbcdMathFunctionValue(X$1,($T1031-evaluationDate)/365)</f>
        <v>1.0296672830688448E-3</v>
      </c>
      <c r="Y1031" s="78">
        <f>_xll.qlAbcdMathFunctionValue(Y$1,($T1031-evaluationDate)/365)</f>
        <v>2.0444353538017E-3</v>
      </c>
      <c r="Z1031" s="78">
        <f>_xll.qlAbcdMathFunctionValue(Z$1,($T1031-evaluationDate)/365)</f>
        <v>2.1696705489613341E-3</v>
      </c>
      <c r="AA1031" s="78">
        <f>_xll.qlAbcdMathFunctionValue(AA$1,($T1031-evaluationDate)/365)</f>
        <v>1.9627261564954937E-4</v>
      </c>
      <c r="AB1031" s="78">
        <f>_xll.qlAbcdMathFunctionValue(AB$1,($T1031-evaluationDate)/365)</f>
        <v>1.9709638070377765E-4</v>
      </c>
    </row>
    <row r="1032" spans="19:28">
      <c r="S1032" s="64" t="s">
        <v>99</v>
      </c>
      <c r="T1032" s="143">
        <f>_xll.qlCalendarAdvance(Calendar,T1031,S1032,,,trigger)</f>
        <v>46763</v>
      </c>
      <c r="U1032" s="78">
        <f>_xll.qlAbcdMathFunctionValue(U$1,($T1032-evaluationDate)/365)</f>
        <v>1.5218016513382812E-3</v>
      </c>
      <c r="V1032" s="78">
        <f>_xll.qlAbcdMathFunctionValue(V$1,($T1032-evaluationDate)/365)</f>
        <v>1.559444551084521E-3</v>
      </c>
      <c r="W1032" s="78">
        <f>_xll.qlAbcdMathFunctionValue(W$1,($T1032-evaluationDate)/365)</f>
        <v>1.0191884465132533E-3</v>
      </c>
      <c r="X1032" s="78">
        <f>_xll.qlAbcdMathFunctionValue(X$1,($T1032-evaluationDate)/365)</f>
        <v>1.0282607680985999E-3</v>
      </c>
      <c r="Y1032" s="78">
        <f>_xll.qlAbcdMathFunctionValue(Y$1,($T1032-evaluationDate)/365)</f>
        <v>2.0398406814392226E-3</v>
      </c>
      <c r="Z1032" s="78">
        <f>_xll.qlAbcdMathFunctionValue(Z$1,($T1032-evaluationDate)/365)</f>
        <v>2.1647394925592743E-3</v>
      </c>
      <c r="AA1032" s="78">
        <f>_xll.qlAbcdMathFunctionValue(AA$1,($T1032-evaluationDate)/365)</f>
        <v>1.9591844892816483E-4</v>
      </c>
      <c r="AB1032" s="78">
        <f>_xll.qlAbcdMathFunctionValue(AB$1,($T1032-evaluationDate)/365)</f>
        <v>1.967398568876625E-4</v>
      </c>
    </row>
    <row r="1033" spans="19:28">
      <c r="S1033" s="64" t="s">
        <v>99</v>
      </c>
      <c r="T1033" s="143">
        <f>_xll.qlCalendarAdvance(Calendar,T1032,S1033,,,trigger)</f>
        <v>46770</v>
      </c>
      <c r="U1033" s="78">
        <f>_xll.qlAbcdMathFunctionValue(U$1,($T1033-evaluationDate)/365)</f>
        <v>1.5189761673527181E-3</v>
      </c>
      <c r="V1033" s="78">
        <f>_xll.qlAbcdMathFunctionValue(V$1,($T1033-evaluationDate)/365)</f>
        <v>1.5565369357936993E-3</v>
      </c>
      <c r="W1033" s="78">
        <f>_xll.qlAbcdMathFunctionValue(W$1,($T1033-evaluationDate)/365)</f>
        <v>1.0178045745320493E-3</v>
      </c>
      <c r="X1033" s="78">
        <f>_xll.qlAbcdMathFunctionValue(X$1,($T1033-evaluationDate)/365)</f>
        <v>1.0268572671762385E-3</v>
      </c>
      <c r="Y1033" s="78">
        <f>_xll.qlAbcdMathFunctionValue(Y$1,($T1033-evaluationDate)/365)</f>
        <v>2.0352585150004931E-3</v>
      </c>
      <c r="Z1033" s="78">
        <f>_xll.qlAbcdMathFunctionValue(Z$1,($T1033-evaluationDate)/365)</f>
        <v>2.1598213393915402E-3</v>
      </c>
      <c r="AA1033" s="78">
        <f>_xll.qlAbcdMathFunctionValue(AA$1,($T1033-evaluationDate)/365)</f>
        <v>1.9556529754737723E-4</v>
      </c>
      <c r="AB1033" s="78">
        <f>_xll.qlAbcdMathFunctionValue(AB$1,($T1033-evaluationDate)/365)</f>
        <v>1.9638435161051921E-4</v>
      </c>
    </row>
    <row r="1034" spans="19:28">
      <c r="S1034" s="64" t="s">
        <v>99</v>
      </c>
      <c r="T1034" s="143">
        <f>_xll.qlCalendarAdvance(Calendar,T1033,S1034,,,trigger)</f>
        <v>46777</v>
      </c>
      <c r="U1034" s="78">
        <f>_xll.qlAbcdMathFunctionValue(U$1,($T1034-evaluationDate)/365)</f>
        <v>1.5161569045099217E-3</v>
      </c>
      <c r="V1034" s="78">
        <f>_xll.qlAbcdMathFunctionValue(V$1,($T1034-evaluationDate)/365)</f>
        <v>1.5536355639035665E-3</v>
      </c>
      <c r="W1034" s="78">
        <f>_xll.qlAbcdMathFunctionValue(W$1,($T1034-evaluationDate)/365)</f>
        <v>1.0164237122636567E-3</v>
      </c>
      <c r="X1034" s="78">
        <f>_xll.qlAbcdMathFunctionValue(X$1,($T1034-evaluationDate)/365)</f>
        <v>1.0254567799326993E-3</v>
      </c>
      <c r="Y1034" s="78">
        <f>_xll.qlAbcdMathFunctionValue(Y$1,($T1034-evaluationDate)/365)</f>
        <v>2.0306888383632197E-3</v>
      </c>
      <c r="Z1034" s="78">
        <f>_xll.qlAbcdMathFunctionValue(Z$1,($T1034-evaluationDate)/365)</f>
        <v>2.1549160770236468E-3</v>
      </c>
      <c r="AA1034" s="78">
        <f>_xll.qlAbcdMathFunctionValue(AA$1,($T1034-evaluationDate)/365)</f>
        <v>1.9521316011294199E-4</v>
      </c>
      <c r="AB1034" s="78">
        <f>_xll.qlAbcdMathFunctionValue(AB$1,($T1034-evaluationDate)/365)</f>
        <v>1.9602986350396014E-4</v>
      </c>
    </row>
    <row r="1035" spans="19:28">
      <c r="S1035" s="64" t="s">
        <v>99</v>
      </c>
      <c r="T1035" s="143">
        <f>_xll.qlCalendarAdvance(Calendar,T1034,S1035,,,trigger)</f>
        <v>46784</v>
      </c>
      <c r="U1035" s="78">
        <f>_xll.qlAbcdMathFunctionValue(U$1,($T1035-evaluationDate)/365)</f>
        <v>1.5133438606631973E-3</v>
      </c>
      <c r="V1035" s="78">
        <f>_xll.qlAbcdMathFunctionValue(V$1,($T1035-evaluationDate)/365)</f>
        <v>1.5507404345446096E-3</v>
      </c>
      <c r="W1035" s="78">
        <f>_xll.qlAbcdMathFunctionValue(W$1,($T1035-evaluationDate)/365)</f>
        <v>1.0150458589716902E-3</v>
      </c>
      <c r="X1035" s="78">
        <f>_xll.qlAbcdMathFunctionValue(X$1,($T1035-evaluationDate)/365)</f>
        <v>1.0240593059482699E-3</v>
      </c>
      <c r="Y1035" s="78">
        <f>_xll.qlAbcdMathFunctionValue(Y$1,($T1035-evaluationDate)/365)</f>
        <v>2.0261316352807013E-3</v>
      </c>
      <c r="Z1035" s="78">
        <f>_xll.qlAbcdMathFunctionValue(Z$1,($T1035-evaluationDate)/365)</f>
        <v>2.150023692853296E-3</v>
      </c>
      <c r="AA1035" s="78">
        <f>_xll.qlAbcdMathFunctionValue(AA$1,($T1035-evaluationDate)/365)</f>
        <v>1.9486203521963951E-4</v>
      </c>
      <c r="AB1035" s="78">
        <f>_xll.qlAbcdMathFunctionValue(AB$1,($T1035-evaluationDate)/365)</f>
        <v>1.9567639118828943E-4</v>
      </c>
    </row>
    <row r="1036" spans="19:28">
      <c r="S1036" s="64" t="s">
        <v>99</v>
      </c>
      <c r="T1036" s="143">
        <f>_xll.qlCalendarAdvance(Calendar,T1035,S1036,,,trigger)</f>
        <v>46791</v>
      </c>
      <c r="U1036" s="78">
        <f>_xll.qlAbcdMathFunctionValue(U$1,($T1036-evaluationDate)/365)</f>
        <v>1.5105370335730013E-3</v>
      </c>
      <c r="V1036" s="78">
        <f>_xll.qlAbcdMathFunctionValue(V$1,($T1036-evaluationDate)/365)</f>
        <v>1.5478515467432794E-3</v>
      </c>
      <c r="W1036" s="78">
        <f>_xll.qlAbcdMathFunctionValue(W$1,($T1036-evaluationDate)/365)</f>
        <v>1.0136710138722918E-3</v>
      </c>
      <c r="X1036" s="78">
        <f>_xll.qlAbcdMathFunctionValue(X$1,($T1036-evaluationDate)/365)</f>
        <v>1.0226648447530201E-3</v>
      </c>
      <c r="Y1036" s="78">
        <f>_xll.qlAbcdMathFunctionValue(Y$1,($T1036-evaluationDate)/365)</f>
        <v>2.0215868893833483E-3</v>
      </c>
      <c r="Z1036" s="78">
        <f>_xll.qlAbcdMathFunctionValue(Z$1,($T1036-evaluationDate)/365)</f>
        <v>2.1451441741122249E-3</v>
      </c>
      <c r="AA1036" s="78">
        <f>_xll.qlAbcdMathFunctionValue(AA$1,($T1036-evaluationDate)/365)</f>
        <v>1.9451192145141752E-4</v>
      </c>
      <c r="AB1036" s="78">
        <f>_xll.qlAbcdMathFunctionValue(AB$1,($T1036-evaluationDate)/365)</f>
        <v>1.9532393327264803E-4</v>
      </c>
    </row>
    <row r="1037" spans="19:28">
      <c r="S1037" s="64" t="s">
        <v>99</v>
      </c>
      <c r="T1037" s="143">
        <f>_xll.qlCalendarAdvance(Calendar,T1036,S1037,,,trigger)</f>
        <v>46798</v>
      </c>
      <c r="U1037" s="78">
        <f>_xll.qlAbcdMathFunctionValue(U$1,($T1037-evaluationDate)/365)</f>
        <v>1.507736420907763E-3</v>
      </c>
      <c r="V1037" s="78">
        <f>_xll.qlAbcdMathFunctionValue(V$1,($T1037-evaluationDate)/365)</f>
        <v>1.544968899422885E-3</v>
      </c>
      <c r="W1037" s="78">
        <f>_xll.qlAbcdMathFunctionValue(W$1,($T1037-evaluationDate)/365)</f>
        <v>1.0122991761345461E-3</v>
      </c>
      <c r="X1037" s="78">
        <f>_xll.qlAbcdMathFunctionValue(X$1,($T1037-evaluationDate)/365)</f>
        <v>1.0212733958272328E-3</v>
      </c>
      <c r="Y1037" s="78">
        <f>_xll.qlAbcdMathFunctionValue(Y$1,($T1037-evaluationDate)/365)</f>
        <v>2.0170545841801998E-3</v>
      </c>
      <c r="Z1037" s="78">
        <f>_xll.qlAbcdMathFunctionValue(Z$1,($T1037-evaluationDate)/365)</f>
        <v>2.140277507868044E-3</v>
      </c>
      <c r="AA1037" s="78">
        <f>_xll.qlAbcdMathFunctionValue(AA$1,($T1037-evaluationDate)/365)</f>
        <v>1.9416281738153201E-4</v>
      </c>
      <c r="AB1037" s="78">
        <f>_xll.qlAbcdMathFunctionValue(AB$1,($T1037-evaluationDate)/365)</f>
        <v>1.9497248835515738E-4</v>
      </c>
    </row>
    <row r="1038" spans="19:28">
      <c r="S1038" s="64" t="s">
        <v>99</v>
      </c>
      <c r="T1038" s="143">
        <f>_xll.qlCalendarAdvance(Calendar,T1037,S1038,,,trigger)</f>
        <v>46805</v>
      </c>
      <c r="U1038" s="78">
        <f>_xll.qlAbcdMathFunctionValue(U$1,($T1038-evaluationDate)/365)</f>
        <v>1.5049420202447009E-3</v>
      </c>
      <c r="V1038" s="78">
        <f>_xll.qlAbcdMathFunctionValue(V$1,($T1038-evaluationDate)/365)</f>
        <v>1.5420924914044836E-3</v>
      </c>
      <c r="W1038" s="78">
        <f>_xll.qlAbcdMathFunctionValue(W$1,($T1038-evaluationDate)/365)</f>
        <v>1.0109303448808907E-3</v>
      </c>
      <c r="X1038" s="78">
        <f>_xll.qlAbcdMathFunctionValue(X$1,($T1038-evaluationDate)/365)</f>
        <v>1.0198849586018344E-3</v>
      </c>
      <c r="Y1038" s="78">
        <f>_xll.qlAbcdMathFunctionValue(Y$1,($T1038-evaluationDate)/365)</f>
        <v>2.0125347030604179E-3</v>
      </c>
      <c r="Z1038" s="78">
        <f>_xll.qlAbcdMathFunctionValue(Z$1,($T1038-evaluationDate)/365)</f>
        <v>2.1354236810260593E-3</v>
      </c>
      <c r="AA1038" s="78">
        <f>_xll.qlAbcdMathFunctionValue(AA$1,($T1038-evaluationDate)/365)</f>
        <v>1.938147215726875E-4</v>
      </c>
      <c r="AB1038" s="78">
        <f>_xll.qlAbcdMathFunctionValue(AB$1,($T1038-evaluationDate)/365)</f>
        <v>1.9462205502306185E-4</v>
      </c>
    </row>
    <row r="1039" spans="19:28">
      <c r="S1039" s="64" t="s">
        <v>99</v>
      </c>
      <c r="T1039" s="143">
        <f>_xll.qlCalendarAdvance(Calendar,T1038,S1039,,,trigger)</f>
        <v>46812</v>
      </c>
      <c r="U1039" s="78">
        <f>_xll.qlAbcdMathFunctionValue(U$1,($T1039-evaluationDate)/365)</f>
        <v>1.5021538290706372E-3</v>
      </c>
      <c r="V1039" s="78">
        <f>_xll.qlAbcdMathFunctionValue(V$1,($T1039-evaluationDate)/365)</f>
        <v>1.5392223214077631E-3</v>
      </c>
      <c r="W1039" s="78">
        <f>_xll.qlAbcdMathFunctionValue(W$1,($T1039-evaluationDate)/365)</f>
        <v>1.0095645191875266E-3</v>
      </c>
      <c r="X1039" s="78">
        <f>_xll.qlAbcdMathFunctionValue(X$1,($T1039-evaluationDate)/365)</f>
        <v>1.0184995324588201E-3</v>
      </c>
      <c r="Y1039" s="78">
        <f>_xll.qlAbcdMathFunctionValue(Y$1,($T1039-evaluationDate)/365)</f>
        <v>2.0080272292947858E-3</v>
      </c>
      <c r="Z1039" s="78">
        <f>_xll.qlAbcdMathFunctionValue(Z$1,($T1039-evaluationDate)/365)</f>
        <v>2.1305826803310847E-3</v>
      </c>
      <c r="AA1039" s="78">
        <f>_xll.qlAbcdMathFunctionValue(AA$1,($T1039-evaluationDate)/365)</f>
        <v>1.9346763257717603E-4</v>
      </c>
      <c r="AB1039" s="78">
        <f>_xll.qlAbcdMathFunctionValue(AB$1,($T1039-evaluationDate)/365)</f>
        <v>1.9427263185287091E-4</v>
      </c>
    </row>
    <row r="1040" spans="19:28">
      <c r="S1040" s="64" t="s">
        <v>99</v>
      </c>
      <c r="T1040" s="143">
        <f>_xll.qlCalendarAdvance(Calendar,T1039,S1040,,,trigger)</f>
        <v>46819</v>
      </c>
      <c r="U1040" s="78">
        <f>_xll.qlAbcdMathFunctionValue(U$1,($T1040-evaluationDate)/365)</f>
        <v>1.4993718447828029E-3</v>
      </c>
      <c r="V1040" s="78">
        <f>_xll.qlAbcdMathFunctionValue(V$1,($T1040-evaluationDate)/365)</f>
        <v>1.5363583880519177E-3</v>
      </c>
      <c r="W1040" s="78">
        <f>_xll.qlAbcdMathFunctionValue(W$1,($T1040-evaluationDate)/365)</f>
        <v>1.0082016980848233E-3</v>
      </c>
      <c r="X1040" s="78">
        <f>_xll.qlAbcdMathFunctionValue(X$1,($T1040-evaluationDate)/365)</f>
        <v>1.017117116731678E-3</v>
      </c>
      <c r="Y1040" s="78">
        <f>_xll.qlAbcdMathFunctionValue(Y$1,($T1040-evaluationDate)/365)</f>
        <v>2.003532146037179E-3</v>
      </c>
      <c r="Z1040" s="78">
        <f>_xll.qlAbcdMathFunctionValue(Z$1,($T1040-evaluationDate)/365)</f>
        <v>2.1257544923692345E-3</v>
      </c>
      <c r="AA1040" s="78">
        <f>_xll.qlAbcdMathFunctionValue(AA$1,($T1040-evaluationDate)/365)</f>
        <v>1.931215489370147E-4</v>
      </c>
      <c r="AB1040" s="78">
        <f>_xll.qlAbcdMathFunctionValue(AB$1,($T1040-evaluationDate)/365)</f>
        <v>1.93924217410499E-4</v>
      </c>
    </row>
    <row r="1041" spans="19:28">
      <c r="S1041" s="64" t="s">
        <v>99</v>
      </c>
      <c r="T1041" s="143">
        <f>_xll.qlCalendarAdvance(Calendar,T1040,S1041,,,trigger)</f>
        <v>46826</v>
      </c>
      <c r="U1041" s="78">
        <f>_xll.qlAbcdMathFunctionValue(U$1,($T1041-evaluationDate)/365)</f>
        <v>1.4965960646896388E-3</v>
      </c>
      <c r="V1041" s="78">
        <f>_xll.qlAbcdMathFunctionValue(V$1,($T1041-evaluationDate)/365)</f>
        <v>1.5335006898565219E-3</v>
      </c>
      <c r="W1041" s="78">
        <f>_xll.qlAbcdMathFunctionValue(W$1,($T1041-evaluationDate)/365)</f>
        <v>1.0068418805577221E-3</v>
      </c>
      <c r="X1041" s="78">
        <f>_xll.qlAbcdMathFunctionValue(X$1,($T1041-evaluationDate)/365)</f>
        <v>1.0157377107058087E-3</v>
      </c>
      <c r="Y1041" s="78">
        <f>_xll.qlAbcdMathFunctionValue(Y$1,($T1041-evaluationDate)/365)</f>
        <v>1.9990494363260375E-3</v>
      </c>
      <c r="Z1041" s="78">
        <f>_xll.qlAbcdMathFunctionValue(Z$1,($T1041-evaluationDate)/365)</f>
        <v>2.120939103569711E-3</v>
      </c>
      <c r="AA1041" s="78">
        <f>_xll.qlAbcdMathFunctionValue(AA$1,($T1041-evaluationDate)/365)</f>
        <v>1.9277646918408264E-4</v>
      </c>
      <c r="AB1041" s="78">
        <f>_xll.qlAbcdMathFunctionValue(AB$1,($T1041-evaluationDate)/365)</f>
        <v>1.9357681025140502E-4</v>
      </c>
    </row>
    <row r="1042" spans="19:28">
      <c r="S1042" s="64" t="s">
        <v>99</v>
      </c>
      <c r="T1042" s="143">
        <f>_xll.qlCalendarAdvance(Calendar,T1041,S1042,,,trigger)</f>
        <v>46833</v>
      </c>
      <c r="U1042" s="78">
        <f>_xll.qlAbcdMathFunctionValue(U$1,($T1042-evaluationDate)/365)</f>
        <v>1.4938264860115955E-3</v>
      </c>
      <c r="V1042" s="78">
        <f>_xll.qlAbcdMathFunctionValue(V$1,($T1042-evaluationDate)/365)</f>
        <v>1.5306492252423962E-3</v>
      </c>
      <c r="W1042" s="78">
        <f>_xll.qlAbcdMathFunctionValue(W$1,($T1042-evaluationDate)/365)</f>
        <v>1.0054850655461384E-3</v>
      </c>
      <c r="X1042" s="78">
        <f>_xll.qlAbcdMathFunctionValue(X$1,($T1042-evaluationDate)/365)</f>
        <v>1.0143613136189451E-3</v>
      </c>
      <c r="Y1042" s="78">
        <f>_xll.qlAbcdMathFunctionValue(Y$1,($T1042-evaluationDate)/365)</f>
        <v>1.9945790830858162E-3</v>
      </c>
      <c r="Z1042" s="78">
        <f>_xll.qlAbcdMathFunctionValue(Z$1,($T1042-evaluationDate)/365)</f>
        <v>2.1161365002065691E-3</v>
      </c>
      <c r="AA1042" s="78">
        <f>_xll.qlAbcdMathFunctionValue(AA$1,($T1042-evaluationDate)/365)</f>
        <v>1.9243239184025651E-4</v>
      </c>
      <c r="AB1042" s="78">
        <f>_xll.qlAbcdMathFunctionValue(AB$1,($T1042-evaluationDate)/365)</f>
        <v>1.9323040892073038E-4</v>
      </c>
    </row>
    <row r="1043" spans="19:28">
      <c r="S1043" s="64" t="s">
        <v>99</v>
      </c>
      <c r="T1043" s="143">
        <f>_xll.qlCalendarAdvance(Calendar,T1042,S1043,,,trigger)</f>
        <v>46840</v>
      </c>
      <c r="U1043" s="78">
        <f>_xll.qlAbcdMathFunctionValue(U$1,($T1043-evaluationDate)/365)</f>
        <v>1.4910631058819201E-3</v>
      </c>
      <c r="V1043" s="78">
        <f>_xll.qlAbcdMathFunctionValue(V$1,($T1043-evaluationDate)/365)</f>
        <v>1.5278039925324658E-3</v>
      </c>
      <c r="W1043" s="78">
        <f>_xll.qlAbcdMathFunctionValue(W$1,($T1043-evaluationDate)/365)</f>
        <v>1.0041312519453594E-3</v>
      </c>
      <c r="X1043" s="78">
        <f>_xll.qlAbcdMathFunctionValue(X$1,($T1043-evaluationDate)/365)</f>
        <v>1.0129879246615664E-3</v>
      </c>
      <c r="Y1043" s="78">
        <f>_xll.qlAbcdMathFunctionValue(Y$1,($T1043-evaluationDate)/365)</f>
        <v>1.9901210691284366E-3</v>
      </c>
      <c r="Z1043" s="78">
        <f>_xll.qlAbcdMathFunctionValue(Z$1,($T1043-evaluationDate)/365)</f>
        <v>2.1113466684004778E-3</v>
      </c>
      <c r="AA1043" s="78">
        <f>_xll.qlAbcdMathFunctionValue(AA$1,($T1043-evaluationDate)/365)</f>
        <v>1.9208931541754494E-4</v>
      </c>
      <c r="AB1043" s="78">
        <f>_xll.qlAbcdMathFunctionValue(AB$1,($T1043-evaluationDate)/365)</f>
        <v>1.9288501195343619E-4</v>
      </c>
    </row>
    <row r="1044" spans="19:28">
      <c r="S1044" s="64" t="s">
        <v>99</v>
      </c>
      <c r="T1044" s="143">
        <f>_xll.qlCalendarAdvance(Calendar,T1043,S1044,,,trigger)</f>
        <v>46847</v>
      </c>
      <c r="U1044" s="78">
        <f>_xll.qlAbcdMathFunctionValue(U$1,($T1044-evaluationDate)/365)</f>
        <v>1.488305921347445E-3</v>
      </c>
      <c r="V1044" s="78">
        <f>_xll.qlAbcdMathFunctionValue(V$1,($T1044-evaluationDate)/365)</f>
        <v>1.5249649899526188E-3</v>
      </c>
      <c r="W1044" s="78">
        <f>_xll.qlAbcdMathFunctionValue(W$1,($T1044-evaluationDate)/365)</f>
        <v>1.0027804386064398E-3</v>
      </c>
      <c r="X1044" s="78">
        <f>_xll.qlAbcdMathFunctionValue(X$1,($T1044-evaluationDate)/365)</f>
        <v>1.0116175429773111E-3</v>
      </c>
      <c r="Y1044" s="78">
        <f>_xll.qlAbcdMathFunctionValue(Y$1,($T1044-evaluationDate)/365)</f>
        <v>1.9856753771547143E-3</v>
      </c>
      <c r="Z1044" s="78">
        <f>_xll.qlAbcdMathFunctionValue(Z$1,($T1044-evaluationDate)/365)</f>
        <v>2.1065695941204594E-3</v>
      </c>
      <c r="AA1044" s="78">
        <f>_xll.qlAbcdMathFunctionValue(AA$1,($T1044-evaluationDate)/365)</f>
        <v>1.9174723841822218E-4</v>
      </c>
      <c r="AB1044" s="78">
        <f>_xll.qlAbcdMathFunctionValue(AB$1,($T1044-evaluationDate)/365)</f>
        <v>1.9254061787443914E-4</v>
      </c>
    </row>
    <row r="1045" spans="19:28">
      <c r="S1045" s="64" t="s">
        <v>99</v>
      </c>
      <c r="T1045" s="143">
        <f>_xll.qlCalendarAdvance(Calendar,T1044,S1045,,,trigger)</f>
        <v>46854</v>
      </c>
      <c r="U1045" s="78">
        <f>_xll.qlAbcdMathFunctionValue(U$1,($T1045-evaluationDate)/365)</f>
        <v>1.4855549293693697E-3</v>
      </c>
      <c r="V1045" s="78">
        <f>_xll.qlAbcdMathFunctionValue(V$1,($T1045-evaluationDate)/365)</f>
        <v>1.5221322156325537E-3</v>
      </c>
      <c r="W1045" s="78">
        <f>_xll.qlAbcdMathFunctionValue(W$1,($T1045-evaluationDate)/365)</f>
        <v>1.0014326243365959E-3</v>
      </c>
      <c r="X1045" s="78">
        <f>_xll.qlAbcdMathFunctionValue(X$1,($T1045-evaluationDate)/365)</f>
        <v>1.0102501676633887E-3</v>
      </c>
      <c r="Y1045" s="78">
        <f>_xll.qlAbcdMathFunctionValue(Y$1,($T1045-evaluationDate)/365)</f>
        <v>1.9812419897557859E-3</v>
      </c>
      <c r="Z1045" s="78">
        <f>_xll.qlAbcdMathFunctionValue(Z$1,($T1045-evaluationDate)/365)</f>
        <v>2.1018052631856252E-3</v>
      </c>
      <c r="AA1045" s="78">
        <f>_xll.qlAbcdMathFunctionValue(AA$1,($T1045-evaluationDate)/365)</f>
        <v>1.914061593349603E-4</v>
      </c>
      <c r="AB1045" s="78">
        <f>_xll.qlAbcdMathFunctionValue(AB$1,($T1045-evaluationDate)/365)</f>
        <v>1.9219722519874636E-4</v>
      </c>
    </row>
    <row r="1046" spans="19:28">
      <c r="S1046" s="64" t="s">
        <v>99</v>
      </c>
      <c r="T1046" s="143">
        <f>_xll.qlCalendarAdvance(Calendar,T1045,S1046,,,trigger)</f>
        <v>46861</v>
      </c>
      <c r="U1046" s="78">
        <f>_xll.qlAbcdMathFunctionValue(U$1,($T1046-evaluationDate)/365)</f>
        <v>1.4828101268240346E-3</v>
      </c>
      <c r="V1046" s="78">
        <f>_xll.qlAbcdMathFunctionValue(V$1,($T1046-evaluationDate)/365)</f>
        <v>1.5193056676066244E-3</v>
      </c>
      <c r="W1046" s="78">
        <f>_xll.qlAbcdMathFunctionValue(W$1,($T1046-evaluationDate)/365)</f>
        <v>1.0000878078995959E-3</v>
      </c>
      <c r="X1046" s="78">
        <f>_xll.qlAbcdMathFunctionValue(X$1,($T1046-evaluationDate)/365)</f>
        <v>1.0088857977709844E-3</v>
      </c>
      <c r="Y1046" s="78">
        <f>_xll.qlAbcdMathFunctionValue(Y$1,($T1046-evaluationDate)/365)</f>
        <v>1.9768208894145175E-3</v>
      </c>
      <c r="Z1046" s="78">
        <f>_xll.qlAbcdMathFunctionValue(Z$1,($T1046-evaluationDate)/365)</f>
        <v>2.0970536612668861E-3</v>
      </c>
      <c r="AA1046" s="78">
        <f>_xll.qlAbcdMathFunctionValue(AA$1,($T1046-evaluationDate)/365)</f>
        <v>1.9106607665096042E-4</v>
      </c>
      <c r="AB1046" s="78">
        <f>_xll.qlAbcdMathFunctionValue(AB$1,($T1046-evaluationDate)/365)</f>
        <v>1.9185483243158914E-4</v>
      </c>
    </row>
    <row r="1047" spans="19:28">
      <c r="S1047" s="64" t="s">
        <v>99</v>
      </c>
      <c r="T1047" s="143">
        <f>_xll.qlCalendarAdvance(Calendar,T1046,S1047,,,trigger)</f>
        <v>46868</v>
      </c>
      <c r="U1047" s="78">
        <f>_xll.qlAbcdMathFunctionValue(U$1,($T1047-evaluationDate)/365)</f>
        <v>1.4800715105036935E-3</v>
      </c>
      <c r="V1047" s="78">
        <f>_xll.qlAbcdMathFunctionValue(V$1,($T1047-evaluationDate)/365)</f>
        <v>1.5164853438146778E-3</v>
      </c>
      <c r="W1047" s="78">
        <f>_xll.qlAbcdMathFunctionValue(W$1,($T1047-evaluationDate)/365)</f>
        <v>9.9874598801614751E-4</v>
      </c>
      <c r="X1047" s="78">
        <f>_xll.qlAbcdMathFunctionValue(X$1,($T1047-evaluationDate)/365)</f>
        <v>1.0075244323056664E-3</v>
      </c>
      <c r="Y1047" s="78">
        <f>_xll.qlAbcdMathFunctionValue(Y$1,($T1047-evaluationDate)/365)</f>
        <v>1.97241205850691E-3</v>
      </c>
      <c r="Z1047" s="78">
        <f>_xll.qlAbcdMathFunctionValue(Z$1,($T1047-evaluationDate)/365)</f>
        <v>2.0923147738886663E-3</v>
      </c>
      <c r="AA1047" s="78">
        <f>_xll.qlAbcdMathFunctionValue(AA$1,($T1047-evaluationDate)/365)</f>
        <v>1.9072698884008325E-4</v>
      </c>
      <c r="AB1047" s="78">
        <f>_xll.qlAbcdMathFunctionValue(AB$1,($T1047-evaluationDate)/365)</f>
        <v>1.9151343806855591E-4</v>
      </c>
    </row>
    <row r="1048" spans="19:28">
      <c r="S1048" s="64" t="s">
        <v>99</v>
      </c>
      <c r="T1048" s="143">
        <f>_xll.qlCalendarAdvance(Calendar,T1047,S1048,,,trigger)</f>
        <v>46875</v>
      </c>
      <c r="U1048" s="78">
        <f>_xll.qlAbcdMathFunctionValue(U$1,($T1048-evaluationDate)/365)</f>
        <v>1.47733907711728E-3</v>
      </c>
      <c r="V1048" s="78">
        <f>_xll.qlAbcdMathFunctionValue(V$1,($T1048-evaluationDate)/365)</f>
        <v>1.5136712421028897E-3</v>
      </c>
      <c r="W1048" s="78">
        <f>_xll.qlAbcdMathFunctionValue(W$1,($T1048-evaluationDate)/365)</f>
        <v>9.9740716336428593E-4</v>
      </c>
      <c r="X1048" s="78">
        <f>_xll.qlAbcdMathFunctionValue(X$1,($T1048-evaluationDate)/365)</f>
        <v>1.0061660702277871E-3</v>
      </c>
      <c r="Y1048" s="78">
        <f>_xll.qlAbcdMathFunctionValue(Y$1,($T1048-evaluationDate)/365)</f>
        <v>1.9680154793034828E-3</v>
      </c>
      <c r="Z1048" s="78">
        <f>_xll.qlAbcdMathFunctionValue(Z$1,($T1048-evaluationDate)/365)</f>
        <v>2.0875885864305855E-3</v>
      </c>
      <c r="AA1048" s="78">
        <f>_xll.qlAbcdMathFunctionValue(AA$1,($T1048-evaluationDate)/365)</f>
        <v>1.9038889436697772E-4</v>
      </c>
      <c r="AB1048" s="78">
        <f>_xll.qlAbcdMathFunctionValue(AB$1,($T1048-evaluationDate)/365)</f>
        <v>1.9117304059572323E-4</v>
      </c>
    </row>
    <row r="1049" spans="19:28">
      <c r="S1049" s="64" t="s">
        <v>99</v>
      </c>
      <c r="T1049" s="143">
        <f>_xll.qlCalendarAdvance(Calendar,T1048,S1049,,,trigger)</f>
        <v>46882</v>
      </c>
      <c r="U1049" s="78">
        <f>_xll.qlAbcdMathFunctionValue(U$1,($T1049-evaluationDate)/365)</f>
        <v>1.474612823291168E-3</v>
      </c>
      <c r="V1049" s="78">
        <f>_xll.qlAbcdMathFunctionValue(V$1,($T1049-evaluationDate)/365)</f>
        <v>1.5108633602245905E-3</v>
      </c>
      <c r="W1049" s="78">
        <f>_xll.qlAbcdMathFunctionValue(W$1,($T1049-evaluationDate)/365)</f>
        <v>9.9607133257975482E-4</v>
      </c>
      <c r="X1049" s="78">
        <f>_xll.qlAbcdMathFunctionValue(X$1,($T1049-evaluationDate)/365)</f>
        <v>1.0048107104528832E-3</v>
      </c>
      <c r="Y1049" s="78">
        <f>_xll.qlAbcdMathFunctionValue(Y$1,($T1049-evaluationDate)/365)</f>
        <v>1.9636311339706618E-3</v>
      </c>
      <c r="Z1049" s="78">
        <f>_xll.qlAbcdMathFunctionValue(Z$1,($T1049-evaluationDate)/365)</f>
        <v>2.0828750841291491E-3</v>
      </c>
      <c r="AA1049" s="78">
        <f>_xll.qlAbcdMathFunctionValue(AA$1,($T1049-evaluationDate)/365)</f>
        <v>1.9005179168720979E-4</v>
      </c>
      <c r="AB1049" s="78">
        <f>_xll.qlAbcdMathFunctionValue(AB$1,($T1049-evaluationDate)/365)</f>
        <v>1.908336384897872E-4</v>
      </c>
    </row>
    <row r="1050" spans="19:28">
      <c r="S1050" s="64" t="s">
        <v>99</v>
      </c>
      <c r="T1050" s="143">
        <f>_xll.qlCalendarAdvance(Calendar,T1049,S1050,,,trigger)</f>
        <v>46889</v>
      </c>
      <c r="U1050" s="78">
        <f>_xll.qlAbcdMathFunctionValue(U$1,($T1050-evaluationDate)/365)</f>
        <v>1.4718927455699261E-3</v>
      </c>
      <c r="V1050" s="78">
        <f>_xll.qlAbcdMathFunctionValue(V$1,($T1050-evaluationDate)/365)</f>
        <v>1.5080616958410881E-3</v>
      </c>
      <c r="W1050" s="78">
        <f>_xll.qlAbcdMathFunctionValue(W$1,($T1050-evaluationDate)/365)</f>
        <v>9.9473849425638777E-4</v>
      </c>
      <c r="X1050" s="78">
        <f>_xll.qlAbcdMathFunctionValue(X$1,($T1050-evaluationDate)/365)</f>
        <v>1.0034583518520718E-3</v>
      </c>
      <c r="Y1050" s="78">
        <f>_xll.qlAbcdMathFunctionValue(Y$1,($T1050-evaluationDate)/365)</f>
        <v>1.9592590045721392E-3</v>
      </c>
      <c r="Z1050" s="78">
        <f>_xll.qlAbcdMathFunctionValue(Z$1,($T1050-evaluationDate)/365)</f>
        <v>2.0781742520794028E-3</v>
      </c>
      <c r="AA1050" s="78">
        <f>_xll.qlAbcdMathFunctionValue(AA$1,($T1050-evaluationDate)/365)</f>
        <v>1.8971567924738891E-4</v>
      </c>
      <c r="AB1050" s="78">
        <f>_xll.qlAbcdMathFunctionValue(AB$1,($T1050-evaluationDate)/365)</f>
        <v>1.9049523021819222E-4</v>
      </c>
    </row>
    <row r="1051" spans="19:28">
      <c r="S1051" s="64" t="s">
        <v>99</v>
      </c>
      <c r="T1051" s="143">
        <f>_xll.qlCalendarAdvance(Calendar,T1050,S1051,,,trigger)</f>
        <v>46896</v>
      </c>
      <c r="U1051" s="78">
        <f>_xll.qlAbcdMathFunctionValue(U$1,($T1051-evaluationDate)/365)</f>
        <v>1.4691788404170734E-3</v>
      </c>
      <c r="V1051" s="78">
        <f>_xll.qlAbcdMathFunctionValue(V$1,($T1051-evaluationDate)/365)</f>
        <v>1.5052662465224876E-3</v>
      </c>
      <c r="W1051" s="78">
        <f>_xll.qlAbcdMathFunctionValue(W$1,($T1051-evaluationDate)/365)</f>
        <v>9.9340864694648866E-4</v>
      </c>
      <c r="X1051" s="78">
        <f>_xll.qlAbcdMathFunctionValue(X$1,($T1051-evaluationDate)/365)</f>
        <v>1.0021089932524471E-3</v>
      </c>
      <c r="Y1051" s="78">
        <f>_xll.qlAbcdMathFunctionValue(Y$1,($T1051-evaluationDate)/365)</f>
        <v>1.9548990730702399E-3</v>
      </c>
      <c r="Z1051" s="78">
        <f>_xll.qlAbcdMathFunctionValue(Z$1,($T1051-evaluationDate)/365)</f>
        <v>2.0734860752365989E-3</v>
      </c>
      <c r="AA1051" s="78">
        <f>_xll.qlAbcdMathFunctionValue(AA$1,($T1051-evaluationDate)/365)</f>
        <v>1.8938055548529443E-4</v>
      </c>
      <c r="AB1051" s="78">
        <f>_xll.qlAbcdMathFunctionValue(AB$1,($T1051-evaluationDate)/365)</f>
        <v>1.9015781423925977E-4</v>
      </c>
    </row>
    <row r="1052" spans="19:28">
      <c r="S1052" s="64" t="s">
        <v>99</v>
      </c>
      <c r="T1052" s="143">
        <f>_xll.qlCalendarAdvance(Calendar,T1051,S1052,,,trigger)</f>
        <v>46903</v>
      </c>
      <c r="U1052" s="78">
        <f>_xll.qlAbcdMathFunctionValue(U$1,($T1052-evaluationDate)/365)</f>
        <v>1.46647110421582E-3</v>
      </c>
      <c r="V1052" s="78">
        <f>_xll.qlAbcdMathFunctionValue(V$1,($T1052-evaluationDate)/365)</f>
        <v>1.5024770097485003E-3</v>
      </c>
      <c r="W1052" s="78">
        <f>_xll.qlAbcdMathFunctionValue(W$1,($T1052-evaluationDate)/365)</f>
        <v>9.9208178916120374E-4</v>
      </c>
      <c r="X1052" s="78">
        <f>_xll.qlAbcdMathFunctionValue(X$1,($T1052-evaluationDate)/365)</f>
        <v>1.0007626334374697E-3</v>
      </c>
      <c r="Y1052" s="78">
        <f>_xll.qlAbcdMathFunctionValue(Y$1,($T1052-evaluationDate)/365)</f>
        <v>1.950551321327263E-3</v>
      </c>
      <c r="Z1052" s="78">
        <f>_xll.qlAbcdMathFunctionValue(Z$1,($T1052-evaluationDate)/365)</f>
        <v>2.0688105384178293E-3</v>
      </c>
      <c r="AA1052" s="78">
        <f>_xll.qlAbcdMathFunctionValue(AA$1,($T1052-evaluationDate)/365)</f>
        <v>1.8904641883000047E-4</v>
      </c>
      <c r="AB1052" s="78">
        <f>_xll.qlAbcdMathFunctionValue(AB$1,($T1052-evaluationDate)/365)</f>
        <v>1.8982138900231594E-4</v>
      </c>
    </row>
    <row r="1053" spans="19:28">
      <c r="S1053" s="64" t="s">
        <v>99</v>
      </c>
      <c r="T1053" s="143">
        <f>_xll.qlCalendarAdvance(Calendar,T1052,S1053,,,trigger)</f>
        <v>46910</v>
      </c>
      <c r="U1053" s="78">
        <f>_xll.qlAbcdMathFunctionValue(U$1,($T1053-evaluationDate)/365)</f>
        <v>1.463769533269813E-3</v>
      </c>
      <c r="V1053" s="78">
        <f>_xll.qlAbcdMathFunctionValue(V$1,($T1053-evaluationDate)/365)</f>
        <v>1.4996939829092528E-3</v>
      </c>
      <c r="W1053" s="78">
        <f>_xll.qlAbcdMathFunctionValue(W$1,($T1053-evaluationDate)/365)</f>
        <v>9.907579193708983E-4</v>
      </c>
      <c r="X1053" s="78">
        <f>_xll.qlAbcdMathFunctionValue(X$1,($T1053-evaluationDate)/365)</f>
        <v>9.9941927114735856E-4</v>
      </c>
      <c r="Y1053" s="78">
        <f>_xll.qlAbcdMathFunctionValue(Y$1,($T1053-evaluationDate)/365)</f>
        <v>1.9462157311068238E-3</v>
      </c>
      <c r="Z1053" s="78">
        <f>_xll.qlAbcdMathFunctionValue(Z$1,($T1053-evaluationDate)/365)</f>
        <v>2.0641476263036601E-3</v>
      </c>
      <c r="AA1053" s="78">
        <f>_xll.qlAbcdMathFunctionValue(AA$1,($T1053-evaluationDate)/365)</f>
        <v>1.887132677020001E-4</v>
      </c>
      <c r="AB1053" s="78">
        <f>_xll.qlAbcdMathFunctionValue(AB$1,($T1053-evaluationDate)/365)</f>
        <v>1.8948595294781737E-4</v>
      </c>
    </row>
    <row r="1054" spans="19:28">
      <c r="S1054" s="64" t="s">
        <v>99</v>
      </c>
      <c r="T1054" s="143">
        <f>_xll.qlCalendarAdvance(Calendar,T1053,S1054,,,trigger)</f>
        <v>46917</v>
      </c>
      <c r="U1054" s="78">
        <f>_xll.qlAbcdMathFunctionValue(U$1,($T1054-evaluationDate)/365)</f>
        <v>1.4610741238038718E-3</v>
      </c>
      <c r="V1054" s="78">
        <f>_xll.qlAbcdMathFunctionValue(V$1,($T1054-evaluationDate)/365)</f>
        <v>1.4969171633060887E-3</v>
      </c>
      <c r="W1054" s="78">
        <f>_xll.qlAbcdMathFunctionValue(W$1,($T1054-evaluationDate)/365)</f>
        <v>9.8943703600552725E-4</v>
      </c>
      <c r="X1054" s="78">
        <f>_xll.qlAbcdMathFunctionValue(X$1,($T1054-evaluationDate)/365)</f>
        <v>9.9807890507947654E-4</v>
      </c>
      <c r="Y1054" s="78">
        <f>_xll.qlAbcdMathFunctionValue(Y$1,($T1054-evaluationDate)/365)</f>
        <v>1.9418922840751772E-3</v>
      </c>
      <c r="Z1054" s="78">
        <f>_xll.qlAbcdMathFunctionValue(Z$1,($T1054-evaluationDate)/365)</f>
        <v>2.0594973234397463E-3</v>
      </c>
      <c r="AA1054" s="78">
        <f>_xll.qlAbcdMathFunctionValue(AA$1,($T1054-evaluationDate)/365)</f>
        <v>1.8838110051332802E-4</v>
      </c>
      <c r="AB1054" s="78">
        <f>_xll.qlAbcdMathFunctionValue(AB$1,($T1054-evaluationDate)/365)</f>
        <v>1.8915150450747706E-4</v>
      </c>
    </row>
    <row r="1055" spans="19:28">
      <c r="S1055" s="64" t="s">
        <v>99</v>
      </c>
      <c r="T1055" s="143">
        <f>_xll.qlCalendarAdvance(Calendar,T1054,S1055,,,trigger)</f>
        <v>46924</v>
      </c>
      <c r="U1055" s="78">
        <f>_xll.qlAbcdMathFunctionValue(U$1,($T1055-evaluationDate)/365)</f>
        <v>1.4583848719647184E-3</v>
      </c>
      <c r="V1055" s="78">
        <f>_xll.qlAbcdMathFunctionValue(V$1,($T1055-evaluationDate)/365)</f>
        <v>1.4941465481523629E-3</v>
      </c>
      <c r="W1055" s="78">
        <f>_xll.qlAbcdMathFunctionValue(W$1,($T1055-evaluationDate)/365)</f>
        <v>9.88119137455002E-4</v>
      </c>
      <c r="X1055" s="78">
        <f>_xll.qlAbcdMathFunctionValue(X$1,($T1055-evaluationDate)/365)</f>
        <v>9.9674153388871491E-4</v>
      </c>
      <c r="Y1055" s="78">
        <f>_xll.qlAbcdMathFunctionValue(Y$1,($T1055-evaluationDate)/365)</f>
        <v>1.9375809618025373E-3</v>
      </c>
      <c r="Z1055" s="78">
        <f>_xll.qlAbcdMathFunctionValue(Z$1,($T1055-evaluationDate)/365)</f>
        <v>2.0548596142384392E-3</v>
      </c>
      <c r="AA1055" s="78">
        <f>_xll.qlAbcdMathFunctionValue(AA$1,($T1055-evaluationDate)/365)</f>
        <v>1.8804991566768298E-4</v>
      </c>
      <c r="AB1055" s="78">
        <f>_xll.qlAbcdMathFunctionValue(AB$1,($T1055-evaluationDate)/365)</f>
        <v>1.8881804210438844E-4</v>
      </c>
    </row>
    <row r="1056" spans="19:28">
      <c r="S1056" s="64" t="s">
        <v>99</v>
      </c>
      <c r="T1056" s="143">
        <f>_xll.qlCalendarAdvance(Calendar,T1055,S1056,,,trigger)</f>
        <v>46931</v>
      </c>
      <c r="U1056" s="78">
        <f>_xll.qlAbcdMathFunctionValue(U$1,($T1056-evaluationDate)/365)</f>
        <v>1.4557017738217066E-3</v>
      </c>
      <c r="V1056" s="78">
        <f>_xll.qlAbcdMathFunctionValue(V$1,($T1056-evaluationDate)/365)</f>
        <v>1.4913821345742364E-3</v>
      </c>
      <c r="W1056" s="78">
        <f>_xll.qlAbcdMathFunctionValue(W$1,($T1056-evaluationDate)/365)</f>
        <v>9.868042220695589E-4</v>
      </c>
      <c r="X1056" s="78">
        <f>_xll.qlAbcdMathFunctionValue(X$1,($T1056-evaluationDate)/365)</f>
        <v>9.9540715618787624E-4</v>
      </c>
      <c r="Y1056" s="78">
        <f>_xll.qlAbcdMathFunctionValue(Y$1,($T1056-evaluationDate)/365)</f>
        <v>1.9332817457643819E-3</v>
      </c>
      <c r="Z1056" s="78">
        <f>_xll.qlAbcdMathFunctionValue(Z$1,($T1056-evaluationDate)/365)</f>
        <v>2.0502344829803763E-3</v>
      </c>
      <c r="AA1056" s="78">
        <f>_xll.qlAbcdMathFunctionValue(AA$1,($T1056-evaluationDate)/365)</f>
        <v>1.8771971156054837E-4</v>
      </c>
      <c r="AB1056" s="78">
        <f>_xll.qlAbcdMathFunctionValue(AB$1,($T1056-evaluationDate)/365)</f>
        <v>1.8848556415314874E-4</v>
      </c>
    </row>
    <row r="1057" spans="19:28">
      <c r="S1057" s="64" t="s">
        <v>99</v>
      </c>
      <c r="T1057" s="143">
        <f>_xll.qlCalendarAdvance(Calendar,T1056,S1057,,,trigger)</f>
        <v>46938</v>
      </c>
      <c r="U1057" s="78">
        <f>_xll.qlAbcdMathFunctionValue(U$1,($T1057-evaluationDate)/365)</f>
        <v>1.4530248253675437E-3</v>
      </c>
      <c r="V1057" s="78">
        <f>_xll.qlAbcdMathFunctionValue(V$1,($T1057-evaluationDate)/365)</f>
        <v>1.48862391961146E-3</v>
      </c>
      <c r="W1057" s="78">
        <f>_xll.qlAbcdMathFunctionValue(W$1,($T1057-evaluationDate)/365)</f>
        <v>9.8549228816012177E-4</v>
      </c>
      <c r="X1057" s="78">
        <f>_xll.qlAbcdMathFunctionValue(X$1,($T1057-evaluationDate)/365)</f>
        <v>9.9407577054805383E-4</v>
      </c>
      <c r="Y1057" s="78">
        <f>_xll.qlAbcdMathFunctionValue(Y$1,($T1057-evaluationDate)/365)</f>
        <v>1.928994617342751E-3</v>
      </c>
      <c r="Z1057" s="78">
        <f>_xll.qlAbcdMathFunctionValue(Z$1,($T1057-evaluationDate)/365)</f>
        <v>2.0456219138160672E-3</v>
      </c>
      <c r="AA1057" s="78">
        <f>_xll.qlAbcdMathFunctionValue(AA$1,($T1057-evaluationDate)/365)</f>
        <v>1.8739048657931233E-4</v>
      </c>
      <c r="AB1057" s="78">
        <f>_xll.qlAbcdMathFunctionValue(AB$1,($T1057-evaluationDate)/365)</f>
        <v>1.8815406905998121E-4</v>
      </c>
    </row>
    <row r="1058" spans="19:28">
      <c r="S1058" s="64" t="s">
        <v>99</v>
      </c>
      <c r="T1058" s="143">
        <f>_xll.qlCalendarAdvance(Calendar,T1057,S1058,,,trigger)</f>
        <v>46945</v>
      </c>
      <c r="U1058" s="78">
        <f>_xll.qlAbcdMathFunctionValue(U$1,($T1058-evaluationDate)/365)</f>
        <v>1.4503540225190069E-3</v>
      </c>
      <c r="V1058" s="78">
        <f>_xll.qlAbcdMathFunctionValue(V$1,($T1058-evaluationDate)/365)</f>
        <v>1.485871900218156E-3</v>
      </c>
      <c r="W1058" s="78">
        <f>_xll.qlAbcdMathFunctionValue(W$1,($T1058-evaluationDate)/365)</f>
        <v>9.8418333399866382E-4</v>
      </c>
      <c r="X1058" s="78">
        <f>_xll.qlAbcdMathFunctionValue(X$1,($T1058-evaluationDate)/365)</f>
        <v>9.9274737549900753E-4</v>
      </c>
      <c r="Y1058" s="78">
        <f>_xll.qlAbcdMathFunctionValue(Y$1,($T1058-evaluationDate)/365)</f>
        <v>1.9247195578275295E-3</v>
      </c>
      <c r="Z1058" s="78">
        <f>_xll.qlAbcdMathFunctionValue(Z$1,($T1058-evaluationDate)/365)</f>
        <v>2.0410218907674542E-3</v>
      </c>
      <c r="AA1058" s="78">
        <f>_xll.qlAbcdMathFunctionValue(AA$1,($T1058-evaluationDate)/365)</f>
        <v>1.8706223910338698E-4</v>
      </c>
      <c r="AB1058" s="78">
        <f>_xll.qlAbcdMathFunctionValue(AB$1,($T1058-evaluationDate)/365)</f>
        <v>1.8782355522285656E-4</v>
      </c>
    </row>
    <row r="1059" spans="19:28">
      <c r="S1059" s="64" t="s">
        <v>99</v>
      </c>
      <c r="T1059" s="143">
        <f>_xll.qlCalendarAdvance(Calendar,T1058,S1059,,,trigger)</f>
        <v>46952</v>
      </c>
      <c r="U1059" s="78">
        <f>_xll.qlAbcdMathFunctionValue(U$1,($T1059-evaluationDate)/365)</f>
        <v>1.4476893611176582E-3</v>
      </c>
      <c r="V1059" s="78">
        <f>_xll.qlAbcdMathFunctionValue(V$1,($T1059-evaluationDate)/365)</f>
        <v>1.4831260732635955E-3</v>
      </c>
      <c r="W1059" s="78">
        <f>_xll.qlAbcdMathFunctionValue(W$1,($T1059-evaluationDate)/365)</f>
        <v>9.8287735781856693E-4</v>
      </c>
      <c r="X1059" s="78">
        <f>_xll.qlAbcdMathFunctionValue(X$1,($T1059-evaluationDate)/365)</f>
        <v>9.9142196952953969E-4</v>
      </c>
      <c r="Y1059" s="78">
        <f>_xll.qlAbcdMathFunctionValue(Y$1,($T1059-evaluationDate)/365)</f>
        <v>1.9204565484177297E-3</v>
      </c>
      <c r="Z1059" s="78">
        <f>_xll.qlAbcdMathFunctionValue(Z$1,($T1059-evaluationDate)/365)</f>
        <v>2.0364343977294815E-3</v>
      </c>
      <c r="AA1059" s="78">
        <f>_xll.qlAbcdMathFunctionValue(AA$1,($T1059-evaluationDate)/365)</f>
        <v>1.8673496750432617E-4</v>
      </c>
      <c r="AB1059" s="78">
        <f>_xll.qlAbcdMathFunctionValue(AB$1,($T1059-evaluationDate)/365)</f>
        <v>1.8749402103161318E-4</v>
      </c>
    </row>
    <row r="1060" spans="19:28">
      <c r="S1060" s="64" t="s">
        <v>99</v>
      </c>
      <c r="T1060" s="143">
        <f>_xll.qlCalendarAdvance(Calendar,T1059,S1060,,,trigger)</f>
        <v>46959</v>
      </c>
      <c r="U1060" s="78">
        <f>_xll.qlAbcdMathFunctionValue(U$1,($T1060-evaluationDate)/365)</f>
        <v>1.4450308369305508E-3</v>
      </c>
      <c r="V1060" s="78">
        <f>_xll.qlAbcdMathFunctionValue(V$1,($T1060-evaluationDate)/365)</f>
        <v>1.4803864355329688E-3</v>
      </c>
      <c r="W1060" s="78">
        <f>_xll.qlAbcdMathFunctionValue(W$1,($T1060-evaluationDate)/365)</f>
        <v>9.8157435781497842E-4</v>
      </c>
      <c r="X1060" s="78">
        <f>_xll.qlAbcdMathFunctionValue(X$1,($T1060-evaluationDate)/365)</f>
        <v>9.9009955108786732E-4</v>
      </c>
      <c r="Y1060" s="78">
        <f>_xll.qlAbcdMathFunctionValue(Y$1,($T1060-evaluationDate)/365)</f>
        <v>1.916205570222749E-3</v>
      </c>
      <c r="Z1060" s="78">
        <f>_xll.qlAbcdMathFunctionValue(Z$1,($T1060-evaluationDate)/365)</f>
        <v>2.0318594184716289E-3</v>
      </c>
      <c r="AA1060" s="78">
        <f>_xll.qlAbcdMathFunctionValue(AA$1,($T1060-evaluationDate)/365)</f>
        <v>1.8640867014594277E-4</v>
      </c>
      <c r="AB1060" s="78">
        <f>_xll.qlAbcdMathFunctionValue(AB$1,($T1060-evaluationDate)/365)</f>
        <v>1.8716546486807653E-4</v>
      </c>
    </row>
    <row r="1061" spans="19:28">
      <c r="S1061" s="64" t="s">
        <v>99</v>
      </c>
      <c r="T1061" s="143">
        <f>_xll.qlCalendarAdvance(Calendar,T1060,S1061,,,trigger)</f>
        <v>46966</v>
      </c>
      <c r="U1061" s="78">
        <f>_xll.qlAbcdMathFunctionValue(U$1,($T1061-evaluationDate)/365)</f>
        <v>1.4423784456509337E-3</v>
      </c>
      <c r="V1061" s="78">
        <f>_xll.qlAbcdMathFunctionValue(V$1,($T1061-evaluationDate)/365)</f>
        <v>1.4776529837281505E-3</v>
      </c>
      <c r="W1061" s="78">
        <f>_xll.qlAbcdMathFunctionValue(W$1,($T1061-evaluationDate)/365)</f>
        <v>9.8027433214516527E-4</v>
      </c>
      <c r="X1061" s="78">
        <f>_xll.qlAbcdMathFunctionValue(X$1,($T1061-evaluationDate)/365)</f>
        <v>9.8878011858199088E-4</v>
      </c>
      <c r="Y1061" s="78">
        <f>_xll.qlAbcdMathFunctionValue(Y$1,($T1061-evaluationDate)/365)</f>
        <v>1.9119666042636354E-3</v>
      </c>
      <c r="Z1061" s="78">
        <f>_xll.qlAbcdMathFunctionValue(Z$1,($T1061-evaluationDate)/365)</f>
        <v>2.027296936639454E-3</v>
      </c>
      <c r="AA1061" s="78">
        <f>_xll.qlAbcdMathFunctionValue(AA$1,($T1061-evaluationDate)/365)</f>
        <v>1.8608334538442454E-4</v>
      </c>
      <c r="AB1061" s="78">
        <f>_xll.qlAbcdMathFunctionValue(AB$1,($T1061-evaluationDate)/365)</f>
        <v>1.8683788510617729E-4</v>
      </c>
    </row>
    <row r="1062" spans="19:28">
      <c r="S1062" s="64" t="s">
        <v>99</v>
      </c>
      <c r="T1062" s="143">
        <f>_xll.qlCalendarAdvance(Calendar,T1061,S1062,,,trigger)</f>
        <v>46973</v>
      </c>
      <c r="U1062" s="78">
        <f>_xll.qlAbcdMathFunctionValue(U$1,($T1062-evaluationDate)/365)</f>
        <v>1.4397321828989501E-3</v>
      </c>
      <c r="V1062" s="78">
        <f>_xll.qlAbcdMathFunctionValue(V$1,($T1062-evaluationDate)/365)</f>
        <v>1.4749257144684616E-3</v>
      </c>
      <c r="W1062" s="78">
        <f>_xll.qlAbcdMathFunctionValue(W$1,($T1062-evaluationDate)/365)</f>
        <v>9.7897727892886635E-4</v>
      </c>
      <c r="X1062" s="78">
        <f>_xll.qlAbcdMathFunctionValue(X$1,($T1062-evaluationDate)/365)</f>
        <v>9.874636703800625E-4</v>
      </c>
      <c r="Y1062" s="78">
        <f>_xll.qlAbcdMathFunctionValue(Y$1,($T1062-evaluationDate)/365)</f>
        <v>1.907739631474325E-3</v>
      </c>
      <c r="Z1062" s="78">
        <f>_xll.qlAbcdMathFunctionValue(Z$1,($T1062-evaluationDate)/365)</f>
        <v>2.0227469357561073E-3</v>
      </c>
      <c r="AA1062" s="78">
        <f>_xll.qlAbcdMathFunctionValue(AA$1,($T1062-evaluationDate)/365)</f>
        <v>1.8575899156844945E-4</v>
      </c>
      <c r="AB1062" s="78">
        <f>_xll.qlAbcdMathFunctionValue(AB$1,($T1062-evaluationDate)/365)</f>
        <v>1.8651128011206892E-4</v>
      </c>
    </row>
    <row r="1063" spans="19:28">
      <c r="S1063" s="64" t="s">
        <v>99</v>
      </c>
      <c r="T1063" s="143">
        <f>_xll.qlCalendarAdvance(Calendar,T1062,S1063,,,trigger)</f>
        <v>46980</v>
      </c>
      <c r="U1063" s="78">
        <f>_xll.qlAbcdMathFunctionValue(U$1,($T1063-evaluationDate)/365)</f>
        <v>1.4370920442223333E-3</v>
      </c>
      <c r="V1063" s="78">
        <f>_xll.qlAbcdMathFunctionValue(V$1,($T1063-evaluationDate)/365)</f>
        <v>1.4722046242914275E-3</v>
      </c>
      <c r="W1063" s="78">
        <f>_xll.qlAbcdMathFunctionValue(W$1,($T1063-evaluationDate)/365)</f>
        <v>9.7768319624864345E-4</v>
      </c>
      <c r="X1063" s="78">
        <f>_xll.qlAbcdMathFunctionValue(X$1,($T1063-evaluationDate)/365)</f>
        <v>9.8615020481075157E-4</v>
      </c>
      <c r="Y1063" s="78">
        <f>_xll.qlAbcdMathFunctionValue(Y$1,($T1063-evaluationDate)/365)</f>
        <v>1.9035246327028881E-3</v>
      </c>
      <c r="Z1063" s="78">
        <f>_xll.qlAbcdMathFunctionValue(Z$1,($T1063-evaluationDate)/365)</f>
        <v>2.0182093992238497E-3</v>
      </c>
      <c r="AA1063" s="78">
        <f>_xll.qlAbcdMathFunctionValue(AA$1,($T1063-evaluationDate)/365)</f>
        <v>1.8543560703929987E-4</v>
      </c>
      <c r="AB1063" s="78">
        <f>_xll.qlAbcdMathFunctionValue(AB$1,($T1063-evaluationDate)/365)</f>
        <v>1.861856482442441E-4</v>
      </c>
    </row>
    <row r="1064" spans="19:28">
      <c r="S1064" s="64" t="s">
        <v>99</v>
      </c>
      <c r="T1064" s="143">
        <f>_xll.qlCalendarAdvance(Calendar,T1063,S1064,,,trigger)</f>
        <v>46987</v>
      </c>
      <c r="U1064" s="78">
        <f>_xll.qlAbcdMathFunctionValue(U$1,($T1064-evaluationDate)/365)</f>
        <v>1.4344580250970937E-3</v>
      </c>
      <c r="V1064" s="78">
        <f>_xll.qlAbcdMathFunctionValue(V$1,($T1064-evaluationDate)/365)</f>
        <v>1.4694897096535252E-3</v>
      </c>
      <c r="W1064" s="78">
        <f>_xll.qlAbcdMathFunctionValue(W$1,($T1064-evaluationDate)/365)</f>
        <v>9.7639208215022691E-4</v>
      </c>
      <c r="X1064" s="78">
        <f>_xll.qlAbcdMathFunctionValue(X$1,($T1064-evaluationDate)/365)</f>
        <v>9.8483972016360556E-4</v>
      </c>
      <c r="Y1064" s="78">
        <f>_xll.qlAbcdMathFunctionValue(Y$1,($T1064-evaluationDate)/365)</f>
        <v>1.8993215887127481E-3</v>
      </c>
      <c r="Z1064" s="78">
        <f>_xll.qlAbcdMathFunctionValue(Z$1,($T1064-evaluationDate)/365)</f>
        <v>2.0136843103255452E-3</v>
      </c>
      <c r="AA1064" s="78">
        <f>_xll.qlAbcdMathFunctionValue(AA$1,($T1064-evaluationDate)/365)</f>
        <v>1.851131901309757E-4</v>
      </c>
      <c r="AB1064" s="78">
        <f>_xll.qlAbcdMathFunctionValue(AB$1,($T1064-evaluationDate)/365)</f>
        <v>1.8586098785364991E-4</v>
      </c>
    </row>
    <row r="1065" spans="19:28">
      <c r="S1065" s="64" t="s">
        <v>99</v>
      </c>
      <c r="T1065" s="143">
        <f>_xll.qlCalendarAdvance(Calendar,T1064,S1065,,,trigger)</f>
        <v>46994</v>
      </c>
      <c r="U1065" s="78">
        <f>_xll.qlAbcdMathFunctionValue(U$1,($T1065-evaluationDate)/365)</f>
        <v>1.4318301209282059E-3</v>
      </c>
      <c r="V1065" s="78">
        <f>_xll.qlAbcdMathFunctionValue(V$1,($T1065-evaluationDate)/365)</f>
        <v>1.4667809669309325E-3</v>
      </c>
      <c r="W1065" s="78">
        <f>_xll.qlAbcdMathFunctionValue(W$1,($T1065-evaluationDate)/365)</f>
        <v>9.7510393464286197E-4</v>
      </c>
      <c r="X1065" s="78">
        <f>_xll.qlAbcdMathFunctionValue(X$1,($T1065-evaluationDate)/365)</f>
        <v>9.8353221468941172E-4</v>
      </c>
      <c r="Y1065" s="78">
        <f>_xll.qlAbcdMathFunctionValue(Y$1,($T1065-evaluationDate)/365)</f>
        <v>1.8951304801839057E-3</v>
      </c>
      <c r="Z1065" s="78">
        <f>_xll.qlAbcdMathFunctionValue(Z$1,($T1065-evaluationDate)/365)</f>
        <v>2.0091716522261534E-3</v>
      </c>
      <c r="AA1065" s="78">
        <f>_xll.qlAbcdMathFunctionValue(AA$1,($T1065-evaluationDate)/365)</f>
        <v>1.8479173917030674E-4</v>
      </c>
      <c r="AB1065" s="78">
        <f>_xll.qlAbcdMathFunctionValue(AB$1,($T1065-evaluationDate)/365)</f>
        <v>1.8553729728380255E-4</v>
      </c>
    </row>
    <row r="1066" spans="19:28">
      <c r="S1066" s="64" t="s">
        <v>99</v>
      </c>
      <c r="T1066" s="143">
        <f>_xll.qlCalendarAdvance(Calendar,T1065,S1066,,,trigger)</f>
        <v>47001</v>
      </c>
      <c r="U1066" s="78">
        <f>_xll.qlAbcdMathFunctionValue(U$1,($T1066-evaluationDate)/365)</f>
        <v>1.4292083270502911E-3</v>
      </c>
      <c r="V1066" s="78">
        <f>_xll.qlAbcdMathFunctionValue(V$1,($T1066-evaluationDate)/365)</f>
        <v>1.4640783924202707E-3</v>
      </c>
      <c r="W1066" s="78">
        <f>_xll.qlAbcdMathFunctionValue(W$1,($T1066-evaluationDate)/365)</f>
        <v>9.7381875169965282E-4</v>
      </c>
      <c r="X1066" s="78">
        <f>_xll.qlAbcdMathFunctionValue(X$1,($T1066-evaluationDate)/365)</f>
        <v>9.822276866005555E-4</v>
      </c>
      <c r="Y1066" s="78">
        <f>_xll.qlAbcdMathFunctionValue(Y$1,($T1066-evaluationDate)/365)</f>
        <v>1.8909512877141412E-3</v>
      </c>
      <c r="Z1066" s="78">
        <f>_xll.qlAbcdMathFunctionValue(Z$1,($T1066-evaluationDate)/365)</f>
        <v>2.0046714079742021E-3</v>
      </c>
      <c r="AA1066" s="78">
        <f>_xll.qlAbcdMathFunctionValue(AA$1,($T1066-evaluationDate)/365)</f>
        <v>1.8447125247706417E-4</v>
      </c>
      <c r="AB1066" s="78">
        <f>_xll.qlAbcdMathFunctionValue(AB$1,($T1066-evaluationDate)/365)</f>
        <v>1.8521457487090089E-4</v>
      </c>
    </row>
    <row r="1067" spans="19:28">
      <c r="S1067" s="64" t="s">
        <v>99</v>
      </c>
      <c r="T1067" s="143">
        <f>_xll.qlCalendarAdvance(Calendar,T1066,S1067,,,trigger)</f>
        <v>47008</v>
      </c>
      <c r="U1067" s="78">
        <f>_xll.qlAbcdMathFunctionValue(U$1,($T1067-evaluationDate)/365)</f>
        <v>1.4265926387282896E-3</v>
      </c>
      <c r="V1067" s="78">
        <f>_xll.qlAbcdMathFunctionValue(V$1,($T1067-evaluationDate)/365)</f>
        <v>1.4613819823393374E-3</v>
      </c>
      <c r="W1067" s="78">
        <f>_xll.qlAbcdMathFunctionValue(W$1,($T1067-evaluationDate)/365)</f>
        <v>9.7253653125790114E-4</v>
      </c>
      <c r="X1067" s="78">
        <f>_xll.qlAbcdMathFunctionValue(X$1,($T1067-evaluationDate)/365)</f>
        <v>9.8092613407137425E-4</v>
      </c>
      <c r="Y1067" s="78">
        <f>_xll.qlAbcdMathFunctionValue(Y$1,($T1067-evaluationDate)/365)</f>
        <v>1.8867839918202175E-3</v>
      </c>
      <c r="Z1067" s="78">
        <f>_xll.qlAbcdMathFunctionValue(Z$1,($T1067-evaluationDate)/365)</f>
        <v>2.0001835605032549E-3</v>
      </c>
      <c r="AA1067" s="78">
        <f>_xll.qlAbcdMathFunctionValue(AA$1,($T1067-evaluationDate)/365)</f>
        <v>1.8415172836407079E-4</v>
      </c>
      <c r="AB1067" s="78">
        <f>_xll.qlAbcdMathFunctionValue(AB$1,($T1067-evaluationDate)/365)</f>
        <v>1.8489281894393884E-4</v>
      </c>
    </row>
    <row r="1068" spans="19:28">
      <c r="S1068" s="64" t="s">
        <v>99</v>
      </c>
      <c r="T1068" s="143">
        <f>_xll.qlCalendarAdvance(Calendar,T1067,S1068,,,trigger)</f>
        <v>47015</v>
      </c>
      <c r="U1068" s="78">
        <f>_xll.qlAbcdMathFunctionValue(U$1,($T1068-evaluationDate)/365)</f>
        <v>1.4239830511581356E-3</v>
      </c>
      <c r="V1068" s="78">
        <f>_xll.qlAbcdMathFunctionValue(V$1,($T1068-evaluationDate)/365)</f>
        <v>1.4586917328278421E-3</v>
      </c>
      <c r="W1068" s="78">
        <f>_xll.qlAbcdMathFunctionValue(W$1,($T1068-evaluationDate)/365)</f>
        <v>9.7125727121944718E-4</v>
      </c>
      <c r="X1068" s="78">
        <f>_xll.qlAbcdMathFunctionValue(X$1,($T1068-evaluationDate)/365)</f>
        <v>9.7962755523851234E-4</v>
      </c>
      <c r="Y1068" s="78">
        <f>_xll.qlAbcdMathFunctionValue(Y$1,($T1068-evaluationDate)/365)</f>
        <v>1.8826285729390659E-3</v>
      </c>
      <c r="Z1068" s="78">
        <f>_xll.qlAbcdMathFunctionValue(Z$1,($T1068-evaluationDate)/365)</f>
        <v>1.9957080926333638E-3</v>
      </c>
      <c r="AA1068" s="78">
        <f>_xll.qlAbcdMathFunctionValue(AA$1,($T1068-evaluationDate)/365)</f>
        <v>1.8383316513731084E-4</v>
      </c>
      <c r="AB1068" s="78">
        <f>_xll.qlAbcdMathFunctionValue(AB$1,($T1068-evaluationDate)/365)</f>
        <v>1.845720278248173E-4</v>
      </c>
    </row>
    <row r="1069" spans="19:28">
      <c r="S1069" s="64" t="s">
        <v>99</v>
      </c>
      <c r="T1069" s="143">
        <f>_xll.qlCalendarAdvance(Calendar,T1068,S1069,,,trigger)</f>
        <v>47022</v>
      </c>
      <c r="U1069" s="78">
        <f>_xll.qlAbcdMathFunctionValue(U$1,($T1069-evaluationDate)/365)</f>
        <v>1.4213795594674233E-3</v>
      </c>
      <c r="V1069" s="78">
        <f>_xll.qlAbcdMathFunctionValue(V$1,($T1069-evaluationDate)/365)</f>
        <v>1.4560076399481308E-3</v>
      </c>
      <c r="W1069" s="78">
        <f>_xll.qlAbcdMathFunctionValue(W$1,($T1069-evaluationDate)/365)</f>
        <v>9.6998096945100391E-4</v>
      </c>
      <c r="X1069" s="78">
        <f>_xll.qlAbcdMathFunctionValue(X$1,($T1069-evaluationDate)/365)</f>
        <v>9.7833194820127123E-4</v>
      </c>
      <c r="Y1069" s="78">
        <f>_xll.qlAbcdMathFunctionValue(Y$1,($T1069-evaluationDate)/365)</f>
        <v>1.8784850114289672E-3</v>
      </c>
      <c r="Z1069" s="78">
        <f>_xll.qlAbcdMathFunctionValue(Z$1,($T1069-evaluationDate)/365)</f>
        <v>1.9912449870725102E-3</v>
      </c>
      <c r="AA1069" s="78">
        <f>_xll.qlAbcdMathFunctionValue(AA$1,($T1069-evaluationDate)/365)</f>
        <v>1.8351556109603826E-4</v>
      </c>
      <c r="AB1069" s="78">
        <f>_xll.qlAbcdMathFunctionValue(AB$1,($T1069-evaluationDate)/365)</f>
        <v>1.8425219982845471E-4</v>
      </c>
    </row>
    <row r="1070" spans="19:28">
      <c r="S1070" s="64" t="s">
        <v>99</v>
      </c>
      <c r="T1070" s="143">
        <f>_xll.qlCalendarAdvance(Calendar,T1069,S1070,,,trigger)</f>
        <v>47029</v>
      </c>
      <c r="U1070" s="78">
        <f>_xll.qlAbcdMathFunctionValue(U$1,($T1070-evaluationDate)/365)</f>
        <v>1.4187821587160706E-3</v>
      </c>
      <c r="V1070" s="78">
        <f>_xll.qlAbcdMathFunctionValue(V$1,($T1070-evaluationDate)/365)</f>
        <v>1.4533296996859107E-3</v>
      </c>
      <c r="W1070" s="78">
        <f>_xll.qlAbcdMathFunctionValue(W$1,($T1070-evaluationDate)/365)</f>
        <v>9.6870762378449288E-4</v>
      </c>
      <c r="X1070" s="78">
        <f>_xll.qlAbcdMathFunctionValue(X$1,($T1070-evaluationDate)/365)</f>
        <v>9.7703931102195805E-4</v>
      </c>
      <c r="Y1070" s="78">
        <f>_xll.qlAbcdMathFunctionValue(Y$1,($T1070-evaluationDate)/365)</f>
        <v>1.8743532875707225E-3</v>
      </c>
      <c r="Z1070" s="78">
        <f>_xll.qlAbcdMathFunctionValue(Z$1,($T1070-evaluationDate)/365)</f>
        <v>1.9867942264180411E-3</v>
      </c>
      <c r="AA1070" s="78">
        <f>_xll.qlAbcdMathFunctionValue(AA$1,($T1070-evaluationDate)/365)</f>
        <v>1.8319891453288478E-4</v>
      </c>
      <c r="AB1070" s="78">
        <f>_xll.qlAbcdMathFunctionValue(AB$1,($T1070-evaluationDate)/365)</f>
        <v>1.8393333326289688E-4</v>
      </c>
    </row>
    <row r="1071" spans="19:28">
      <c r="S1071" s="64" t="s">
        <v>99</v>
      </c>
      <c r="T1071" s="143">
        <f>_xll.qlCalendarAdvance(Calendar,T1070,S1071,,,trigger)</f>
        <v>47036</v>
      </c>
      <c r="U1071" s="78">
        <f>_xll.qlAbcdMathFunctionValue(U$1,($T1071-evaluationDate)/365)</f>
        <v>1.4161908438969765E-3</v>
      </c>
      <c r="V1071" s="78">
        <f>_xll.qlAbcdMathFunctionValue(V$1,($T1071-evaluationDate)/365)</f>
        <v>1.4506579079509657E-3</v>
      </c>
      <c r="W1071" s="78">
        <f>_xll.qlAbcdMathFunctionValue(W$1,($T1071-evaluationDate)/365)</f>
        <v>9.6743723201737518E-4</v>
      </c>
      <c r="X1071" s="78">
        <f>_xll.qlAbcdMathFunctionValue(X$1,($T1071-evaluationDate)/365)</f>
        <v>9.7574964172623306E-4</v>
      </c>
      <c r="Y1071" s="78">
        <f>_xll.qlAbcdMathFunctionValue(Y$1,($T1071-evaluationDate)/365)</f>
        <v>1.8702333815688111E-3</v>
      </c>
      <c r="Z1071" s="78">
        <f>_xll.qlAbcdMathFunctionValue(Z$1,($T1071-evaluationDate)/365)</f>
        <v>1.9823557931580834E-3</v>
      </c>
      <c r="AA1071" s="78">
        <f>_xll.qlAbcdMathFunctionValue(AA$1,($T1071-evaluationDate)/365)</f>
        <v>1.8288322373396652E-4</v>
      </c>
      <c r="AB1071" s="78">
        <f>_xll.qlAbcdMathFunctionValue(AB$1,($T1071-evaluationDate)/365)</f>
        <v>1.8361542642942615E-4</v>
      </c>
    </row>
    <row r="1072" spans="19:28">
      <c r="S1072" s="64" t="s">
        <v>99</v>
      </c>
      <c r="T1072" s="143">
        <f>_xll.qlCalendarAdvance(Calendar,T1071,S1072,,,trigger)</f>
        <v>47043</v>
      </c>
      <c r="U1072" s="78">
        <f>_xll.qlAbcdMathFunctionValue(U$1,($T1072-evaluationDate)/365)</f>
        <v>1.4136056099366772E-3</v>
      </c>
      <c r="V1072" s="78">
        <f>_xll.qlAbcdMathFunctionValue(V$1,($T1072-evaluationDate)/365)</f>
        <v>1.44799226057787E-3</v>
      </c>
      <c r="W1072" s="78">
        <f>_xll.qlAbcdMathFunctionValue(W$1,($T1072-evaluationDate)/365)</f>
        <v>9.6616979191298149E-4</v>
      </c>
      <c r="X1072" s="78">
        <f>_xll.qlAbcdMathFunctionValue(X$1,($T1072-evaluationDate)/365)</f>
        <v>9.7446293830345213E-4</v>
      </c>
      <c r="Y1072" s="78">
        <f>_xll.qlAbcdMathFunctionValue(Y$1,($T1072-evaluationDate)/365)</f>
        <v>1.8661252735525475E-3</v>
      </c>
      <c r="Z1072" s="78">
        <f>_xll.qlAbcdMathFunctionValue(Z$1,($T1072-evaluationDate)/365)</f>
        <v>1.977929669672961E-3</v>
      </c>
      <c r="AA1072" s="78">
        <f>_xll.qlAbcdMathFunctionValue(AA$1,($T1072-evaluationDate)/365)</f>
        <v>1.8256848697898988E-4</v>
      </c>
      <c r="AB1072" s="78">
        <f>_xll.qlAbcdMathFunctionValue(AB$1,($T1072-evaluationDate)/365)</f>
        <v>1.8329847762266891E-4</v>
      </c>
    </row>
    <row r="1073" spans="19:28">
      <c r="S1073" s="64" t="s">
        <v>99</v>
      </c>
      <c r="T1073" s="143">
        <f>_xll.qlCalendarAdvance(Calendar,T1072,S1073,,,trigger)</f>
        <v>47050</v>
      </c>
      <c r="U1073" s="78">
        <f>_xll.qlAbcdMathFunctionValue(U$1,($T1073-evaluationDate)/365)</f>
        <v>1.4110264516959947E-3</v>
      </c>
      <c r="V1073" s="78">
        <f>_xll.qlAbcdMathFunctionValue(V$1,($T1073-evaluationDate)/365)</f>
        <v>1.4453327533266976E-3</v>
      </c>
      <c r="W1073" s="78">
        <f>_xll.qlAbcdMathFunctionValue(W$1,($T1073-evaluationDate)/365)</f>
        <v>9.6490530120084015E-4</v>
      </c>
      <c r="X1073" s="78">
        <f>_xll.qlAbcdMathFunctionValue(X$1,($T1073-evaluationDate)/365)</f>
        <v>9.7317919870701028E-4</v>
      </c>
      <c r="Y1073" s="78">
        <f>_xll.qlAbcdMathFunctionValue(Y$1,($T1073-evaluationDate)/365)</f>
        <v>1.8620289435772193E-3</v>
      </c>
      <c r="Z1073" s="78">
        <f>_xll.qlAbcdMathFunctionValue(Z$1,($T1073-evaluationDate)/365)</f>
        <v>1.9735158382365873E-3</v>
      </c>
      <c r="AA1073" s="78">
        <f>_xll.qlAbcdMathFunctionValue(AA$1,($T1073-evaluationDate)/365)</f>
        <v>1.8225470254135671E-4</v>
      </c>
      <c r="AB1073" s="78">
        <f>_xll.qlAbcdMathFunctionValue(AB$1,($T1073-evaluationDate)/365)</f>
        <v>1.8298248513070312E-4</v>
      </c>
    </row>
    <row r="1074" spans="19:28">
      <c r="S1074" s="64" t="s">
        <v>99</v>
      </c>
      <c r="T1074" s="143">
        <f>_xll.qlCalendarAdvance(Calendar,T1073,S1074,,,trigger)</f>
        <v>47057</v>
      </c>
      <c r="U1074" s="78">
        <f>_xll.qlAbcdMathFunctionValue(U$1,($T1074-evaluationDate)/365)</f>
        <v>1.4084533639706822E-3</v>
      </c>
      <c r="V1074" s="78">
        <f>_xll.qlAbcdMathFunctionValue(V$1,($T1074-evaluationDate)/365)</f>
        <v>1.4426793818837246E-3</v>
      </c>
      <c r="W1074" s="78">
        <f>_xll.qlAbcdMathFunctionValue(W$1,($T1074-evaluationDate)/365)</f>
        <v>9.6364375757700127E-4</v>
      </c>
      <c r="X1074" s="78">
        <f>_xll.qlAbcdMathFunctionValue(X$1,($T1074-evaluationDate)/365)</f>
        <v>9.7189842085468022E-4</v>
      </c>
      <c r="Y1074" s="78">
        <f>_xll.qlAbcdMathFunctionValue(Y$1,($T1074-evaluationDate)/365)</f>
        <v>1.8579443716252239E-3</v>
      </c>
      <c r="Z1074" s="78">
        <f>_xll.qlAbcdMathFunctionValue(Z$1,($T1074-evaluationDate)/365)</f>
        <v>1.9691142810178562E-3</v>
      </c>
      <c r="AA1074" s="78">
        <f>_xll.qlAbcdMathFunctionValue(AA$1,($T1074-evaluationDate)/365)</f>
        <v>1.8194186868826853E-4</v>
      </c>
      <c r="AB1074" s="78">
        <f>_xll.qlAbcdMathFunctionValue(AB$1,($T1074-evaluationDate)/365)</f>
        <v>1.8266744723516445E-4</v>
      </c>
    </row>
    <row r="1075" spans="19:28">
      <c r="S1075" s="64" t="s">
        <v>99</v>
      </c>
      <c r="T1075" s="143">
        <f>_xll.qlCalendarAdvance(Calendar,T1074,S1075,,,trigger)</f>
        <v>47064</v>
      </c>
      <c r="U1075" s="78">
        <f>_xll.qlAbcdMathFunctionValue(U$1,($T1075-evaluationDate)/365)</f>
        <v>1.4058863414920671E-3</v>
      </c>
      <c r="V1075" s="78">
        <f>_xll.qlAbcdMathFunctionValue(V$1,($T1075-evaluationDate)/365)</f>
        <v>1.4400321418621285E-3</v>
      </c>
      <c r="W1075" s="78">
        <f>_xll.qlAbcdMathFunctionValue(W$1,($T1075-evaluationDate)/365)</f>
        <v>9.6238515870436222E-4</v>
      </c>
      <c r="X1075" s="78">
        <f>_xll.qlAbcdMathFunctionValue(X$1,($T1075-evaluationDate)/365)</f>
        <v>9.7062060262895038E-4</v>
      </c>
      <c r="Y1075" s="78">
        <f>_xll.qlAbcdMathFunctionValue(Y$1,($T1075-evaluationDate)/365)</f>
        <v>1.853871537607191E-3</v>
      </c>
      <c r="Z1075" s="78">
        <f>_xll.qlAbcdMathFunctionValue(Z$1,($T1075-evaluationDate)/365)</f>
        <v>1.9647249800820196E-3</v>
      </c>
      <c r="AA1075" s="78">
        <f>_xll.qlAbcdMathFunctionValue(AA$1,($T1075-evaluationDate)/365)</f>
        <v>1.8162998368082955E-4</v>
      </c>
      <c r="AB1075" s="78">
        <f>_xll.qlAbcdMathFunctionValue(AB$1,($T1075-evaluationDate)/365)</f>
        <v>1.8235336221135136E-4</v>
      </c>
    </row>
    <row r="1076" spans="19:28">
      <c r="S1076" s="64" t="s">
        <v>99</v>
      </c>
      <c r="T1076" s="143">
        <f>_xll.qlCalendarAdvance(Calendar,T1075,S1076,,,trigger)</f>
        <v>47071</v>
      </c>
      <c r="U1076" s="78">
        <f>_xll.qlAbcdMathFunctionValue(U$1,($T1076-evaluationDate)/365)</f>
        <v>1.4033253789276856E-3</v>
      </c>
      <c r="V1076" s="78">
        <f>_xll.qlAbcdMathFunctionValue(V$1,($T1076-evaluationDate)/365)</f>
        <v>1.4373910288026826E-3</v>
      </c>
      <c r="W1076" s="78">
        <f>_xll.qlAbcdMathFunctionValue(W$1,($T1076-evaluationDate)/365)</f>
        <v>9.6112950221298649E-4</v>
      </c>
      <c r="X1076" s="78">
        <f>_xll.qlAbcdMathFunctionValue(X$1,($T1076-evaluationDate)/365)</f>
        <v>9.6934574187735982E-4</v>
      </c>
      <c r="Y1076" s="78">
        <f>_xll.qlAbcdMathFunctionValue(Y$1,($T1076-evaluationDate)/365)</f>
        <v>1.8498104213630997E-3</v>
      </c>
      <c r="Z1076" s="78">
        <f>_xll.qlAbcdMathFunctionValue(Z$1,($T1076-evaluationDate)/365)</f>
        <v>1.9603479173920546E-3</v>
      </c>
      <c r="AA1076" s="78">
        <f>_xll.qlAbcdMathFunctionValue(AA$1,($T1076-evaluationDate)/365)</f>
        <v>1.8131904577414916E-4</v>
      </c>
      <c r="AB1076" s="78">
        <f>_xll.qlAbcdMathFunctionValue(AB$1,($T1076-evaluationDate)/365)</f>
        <v>1.820402283283297E-4</v>
      </c>
    </row>
    <row r="1077" spans="19:28">
      <c r="S1077" s="64" t="s">
        <v>99</v>
      </c>
      <c r="T1077" s="143">
        <f>_xll.qlCalendarAdvance(Calendar,T1076,S1077,,,trigger)</f>
        <v>47078</v>
      </c>
      <c r="U1077" s="78">
        <f>_xll.qlAbcdMathFunctionValue(U$1,($T1077-evaluationDate)/365)</f>
        <v>1.4007704708819185E-3</v>
      </c>
      <c r="V1077" s="78">
        <f>_xll.qlAbcdMathFunctionValue(V$1,($T1077-evaluationDate)/365)</f>
        <v>1.434756038174447E-3</v>
      </c>
      <c r="W1077" s="78">
        <f>_xll.qlAbcdMathFunctionValue(W$1,($T1077-evaluationDate)/365)</f>
        <v>9.5987678570042423E-4</v>
      </c>
      <c r="X1077" s="78">
        <f>_xll.qlAbcdMathFunctionValue(X$1,($T1077-evaluationDate)/365)</f>
        <v>9.6807383641283132E-4</v>
      </c>
      <c r="Y1077" s="78">
        <f>_xll.qlAbcdMathFunctionValue(Y$1,($T1077-evaluationDate)/365)</f>
        <v>1.8457610026633852E-3</v>
      </c>
      <c r="Z1077" s="78">
        <f>_xll.qlAbcdMathFunctionValue(Z$1,($T1077-evaluationDate)/365)</f>
        <v>1.9559830748100172E-3</v>
      </c>
      <c r="AA1077" s="78">
        <f>_xll.qlAbcdMathFunctionValue(AA$1,($T1077-evaluationDate)/365)</f>
        <v>1.8100905321744392E-4</v>
      </c>
      <c r="AB1077" s="78">
        <f>_xll.qlAbcdMathFunctionValue(AB$1,($T1077-evaluationDate)/365)</f>
        <v>1.8172804384903639E-4</v>
      </c>
    </row>
    <row r="1078" spans="19:28">
      <c r="S1078" s="64" t="s">
        <v>99</v>
      </c>
      <c r="T1078" s="143">
        <f>_xll.qlCalendarAdvance(Calendar,T1077,S1078,,,trigger)</f>
        <v>47085</v>
      </c>
      <c r="U1078" s="78">
        <f>_xll.qlAbcdMathFunctionValue(U$1,($T1078-evaluationDate)/365)</f>
        <v>1.3982216118966165E-3</v>
      </c>
      <c r="V1078" s="78">
        <f>_xll.qlAbcdMathFunctionValue(V$1,($T1078-evaluationDate)/365)</f>
        <v>1.4321271653754517E-3</v>
      </c>
      <c r="W1078" s="78">
        <f>_xll.qlAbcdMathFunctionValue(W$1,($T1078-evaluationDate)/365)</f>
        <v>9.5862700673202844E-4</v>
      </c>
      <c r="X1078" s="78">
        <f>_xll.qlAbcdMathFunctionValue(X$1,($T1078-evaluationDate)/365)</f>
        <v>9.668048840140019E-4</v>
      </c>
      <c r="Y1078" s="78">
        <f>_xll.qlAbcdMathFunctionValue(Y$1,($T1078-evaluationDate)/365)</f>
        <v>1.8417232612100353E-3</v>
      </c>
      <c r="Z1078" s="78">
        <f>_xll.qlAbcdMathFunctionValue(Z$1,($T1078-evaluationDate)/365)</f>
        <v>1.9516304340983924E-3</v>
      </c>
      <c r="AA1078" s="78">
        <f>_xll.qlAbcdMathFunctionValue(AA$1,($T1078-evaluationDate)/365)</f>
        <v>1.8070000425413752E-4</v>
      </c>
      <c r="AB1078" s="78">
        <f>_xll.qlAbcdMathFunctionValue(AB$1,($T1078-evaluationDate)/365)</f>
        <v>1.8141680703038178E-4</v>
      </c>
    </row>
    <row r="1079" spans="19:28">
      <c r="S1079" s="64" t="s">
        <v>99</v>
      </c>
      <c r="T1079" s="143">
        <f>_xll.qlCalendarAdvance(Calendar,T1078,S1079,,,trigger)</f>
        <v>47092</v>
      </c>
      <c r="U1079" s="78">
        <f>_xll.qlAbcdMathFunctionValue(U$1,($T1079-evaluationDate)/365)</f>
        <v>1.3956787964517284E-3</v>
      </c>
      <c r="V1079" s="78">
        <f>_xll.qlAbcdMathFunctionValue(V$1,($T1079-evaluationDate)/365)</f>
        <v>1.4295044057333803E-3</v>
      </c>
      <c r="W1079" s="78">
        <f>_xll.qlAbcdMathFunctionValue(W$1,($T1079-evaluationDate)/365)</f>
        <v>9.573801628412706E-4</v>
      </c>
      <c r="X1079" s="78">
        <f>_xll.qlAbcdMathFunctionValue(X$1,($T1079-evaluationDate)/365)</f>
        <v>9.655388824255526E-4</v>
      </c>
      <c r="Y1079" s="78">
        <f>_xll.qlAbcdMathFunctionValue(Y$1,($T1079-evaluationDate)/365)</f>
        <v>1.8376971766376812E-3</v>
      </c>
      <c r="Z1079" s="78">
        <f>_xll.qlAbcdMathFunctionValue(Z$1,($T1079-evaluationDate)/365)</f>
        <v>1.9472899769214236E-3</v>
      </c>
      <c r="AA1079" s="78">
        <f>_xll.qlAbcdMathFunctionValue(AA$1,($T1079-evaluationDate)/365)</f>
        <v>1.803918971219611E-4</v>
      </c>
      <c r="AB1079" s="78">
        <f>_xll.qlAbcdMathFunctionValue(AB$1,($T1079-evaluationDate)/365)</f>
        <v>1.8110651612335174E-4</v>
      </c>
    </row>
    <row r="1080" spans="19:28">
      <c r="S1080" s="64" t="s">
        <v>99</v>
      </c>
      <c r="T1080" s="143">
        <f>_xll.qlCalendarAdvance(Calendar,T1079,S1080,,,trigger)</f>
        <v>47099</v>
      </c>
      <c r="U1080" s="78">
        <f>_xll.qlAbcdMathFunctionValue(U$1,($T1080-evaluationDate)/365)</f>
        <v>1.3931420189659178E-3</v>
      </c>
      <c r="V1080" s="78">
        <f>_xll.qlAbcdMathFunctionValue(V$1,($T1080-evaluationDate)/365)</f>
        <v>1.4268877545062437E-3</v>
      </c>
      <c r="W1080" s="78">
        <f>_xll.qlAbcdMathFunctionValue(W$1,($T1080-evaluationDate)/365)</f>
        <v>9.5613625153005244E-4</v>
      </c>
      <c r="X1080" s="78">
        <f>_xll.qlAbcdMathFunctionValue(X$1,($T1080-evaluationDate)/365)</f>
        <v>9.6427582935853314E-4</v>
      </c>
      <c r="Y1080" s="78">
        <f>_xll.qlAbcdMathFunctionValue(Y$1,($T1080-evaluationDate)/365)</f>
        <v>1.8336827285146775E-3</v>
      </c>
      <c r="Z1080" s="78">
        <f>_xll.qlAbcdMathFunctionValue(Z$1,($T1080-evaluationDate)/365)</f>
        <v>1.942961684846446E-3</v>
      </c>
      <c r="AA1080" s="78">
        <f>_xll.qlAbcdMathFunctionValue(AA$1,($T1080-evaluationDate)/365)</f>
        <v>1.8008473005305225E-4</v>
      </c>
      <c r="AB1080" s="78">
        <f>_xll.qlAbcdMathFunctionValue(AB$1,($T1080-evaluationDate)/365)</f>
        <v>1.8079716937310854E-4</v>
      </c>
    </row>
    <row r="1081" spans="19:28">
      <c r="S1081" s="64" t="s">
        <v>99</v>
      </c>
      <c r="T1081" s="143">
        <f>_xll.qlCalendarAdvance(Calendar,T1080,S1081,,,trigger)</f>
        <v>47106</v>
      </c>
      <c r="U1081" s="78">
        <f>_xll.qlAbcdMathFunctionValue(U$1,($T1081-evaluationDate)/365)</f>
        <v>1.3906112737971815E-3</v>
      </c>
      <c r="V1081" s="78">
        <f>_xll.qlAbcdMathFunctionValue(V$1,($T1081-evaluationDate)/365)</f>
        <v>1.4242772068830531E-3</v>
      </c>
      <c r="W1081" s="78">
        <f>_xll.qlAbcdMathFunctionValue(W$1,($T1081-evaluationDate)/365)</f>
        <v>9.5489527026901711E-4</v>
      </c>
      <c r="X1081" s="78">
        <f>_xll.qlAbcdMathFunctionValue(X$1,($T1081-evaluationDate)/365)</f>
        <v>9.6301572249068773E-4</v>
      </c>
      <c r="Y1081" s="78">
        <f>_xll.qlAbcdMathFunctionValue(Y$1,($T1081-evaluationDate)/365)</f>
        <v>1.8296798963441724E-3</v>
      </c>
      <c r="Z1081" s="78">
        <f>_xll.qlAbcdMathFunctionValue(Z$1,($T1081-evaluationDate)/365)</f>
        <v>1.938645539345191E-3</v>
      </c>
      <c r="AA1081" s="78">
        <f>_xll.qlAbcdMathFunctionValue(AA$1,($T1081-evaluationDate)/365)</f>
        <v>1.7977850127405293E-4</v>
      </c>
      <c r="AB1081" s="78">
        <f>_xll.qlAbcdMathFunctionValue(AB$1,($T1081-evaluationDate)/365)</f>
        <v>1.8048876501909091E-4</v>
      </c>
    </row>
    <row r="1082" spans="19:28">
      <c r="S1082" s="64" t="s">
        <v>99</v>
      </c>
      <c r="T1082" s="143">
        <f>_xll.qlCalendarAdvance(Calendar,T1081,S1082,,,trigger)</f>
        <v>47114</v>
      </c>
      <c r="U1082" s="78">
        <f>_xll.qlAbcdMathFunctionValue(U$1,($T1082-evaluationDate)/365)</f>
        <v>1.3877263727977212E-3</v>
      </c>
      <c r="V1082" s="78">
        <f>_xll.qlAbcdMathFunctionValue(V$1,($T1082-evaluationDate)/365)</f>
        <v>1.4213011914235793E-3</v>
      </c>
      <c r="W1082" s="78">
        <f>_xll.qlAbcdMathFunctionValue(W$1,($T1082-evaluationDate)/365)</f>
        <v>9.5348059050147707E-4</v>
      </c>
      <c r="X1082" s="78">
        <f>_xll.qlAbcdMathFunctionValue(X$1,($T1082-evaluationDate)/365)</f>
        <v>9.6157920492403494E-4</v>
      </c>
      <c r="Y1082" s="78">
        <f>_xll.qlAbcdMathFunctionValue(Y$1,($T1082-evaluationDate)/365)</f>
        <v>1.8251194282432404E-3</v>
      </c>
      <c r="Z1082" s="78">
        <f>_xll.qlAbcdMathFunctionValue(Z$1,($T1082-evaluationDate)/365)</f>
        <v>1.9337276510917835E-3</v>
      </c>
      <c r="AA1082" s="78">
        <f>_xll.qlAbcdMathFunctionValue(AA$1,($T1082-evaluationDate)/365)</f>
        <v>1.7942967217101513E-4</v>
      </c>
      <c r="AB1082" s="78">
        <f>_xll.qlAbcdMathFunctionValue(AB$1,($T1082-evaluationDate)/365)</f>
        <v>1.8013745458886094E-4</v>
      </c>
    </row>
    <row r="1083" spans="19:28">
      <c r="S1083" s="64" t="s">
        <v>99</v>
      </c>
      <c r="T1083" s="143">
        <f>_xll.qlCalendarAdvance(Calendar,T1082,S1083,,,trigger)</f>
        <v>47121</v>
      </c>
      <c r="U1083" s="78">
        <f>_xll.qlAbcdMathFunctionValue(U$1,($T1083-evaluationDate)/365)</f>
        <v>1.3852085347456759E-3</v>
      </c>
      <c r="V1083" s="78">
        <f>_xll.qlAbcdMathFunctionValue(V$1,($T1083-evaluationDate)/365)</f>
        <v>1.4187037064345618E-3</v>
      </c>
      <c r="W1083" s="78">
        <f>_xll.qlAbcdMathFunctionValue(W$1,($T1083-evaluationDate)/365)</f>
        <v>9.5224587925866956E-4</v>
      </c>
      <c r="X1083" s="78">
        <f>_xll.qlAbcdMathFunctionValue(X$1,($T1083-evaluationDate)/365)</f>
        <v>9.6032540336733849E-4</v>
      </c>
      <c r="Y1083" s="78">
        <f>_xll.qlAbcdMathFunctionValue(Y$1,($T1083-evaluationDate)/365)</f>
        <v>1.8211414180826415E-3</v>
      </c>
      <c r="Z1083" s="78">
        <f>_xll.qlAbcdMathFunctionValue(Z$1,($T1083-evaluationDate)/365)</f>
        <v>1.9294374711349349E-3</v>
      </c>
      <c r="AA1083" s="78">
        <f>_xll.qlAbcdMathFunctionValue(AA$1,($T1083-evaluationDate)/365)</f>
        <v>1.7912544801676499E-4</v>
      </c>
      <c r="AB1083" s="78">
        <f>_xll.qlAbcdMathFunctionValue(AB$1,($T1083-evaluationDate)/365)</f>
        <v>1.7983106370088331E-4</v>
      </c>
    </row>
    <row r="1084" spans="19:28">
      <c r="S1084" s="64" t="s">
        <v>99</v>
      </c>
      <c r="T1084" s="143">
        <f>_xll.qlCalendarAdvance(Calendar,T1083,S1084,,,trigger)</f>
        <v>47128</v>
      </c>
      <c r="U1084" s="78">
        <f>_xll.qlAbcdMathFunctionValue(U$1,($T1084-evaluationDate)/365)</f>
        <v>1.3826967108905444E-3</v>
      </c>
      <c r="V1084" s="78">
        <f>_xll.qlAbcdMathFunctionValue(V$1,($T1084-evaluationDate)/365)</f>
        <v>1.4161123094874621E-3</v>
      </c>
      <c r="W1084" s="78">
        <f>_xll.qlAbcdMathFunctionValue(W$1,($T1084-evaluationDate)/365)</f>
        <v>9.5101408991657053E-4</v>
      </c>
      <c r="X1084" s="78">
        <f>_xll.qlAbcdMathFunctionValue(X$1,($T1084-evaluationDate)/365)</f>
        <v>9.5907454049805178E-4</v>
      </c>
      <c r="Y1084" s="78">
        <f>_xll.qlAbcdMathFunctionValue(Y$1,($T1084-evaluationDate)/365)</f>
        <v>1.8171749590431816E-3</v>
      </c>
      <c r="Z1084" s="78">
        <f>_xll.qlAbcdMathFunctionValue(Z$1,($T1084-evaluationDate)/365)</f>
        <v>1.9251593789122506E-3</v>
      </c>
      <c r="AA1084" s="78">
        <f>_xll.qlAbcdMathFunctionValue(AA$1,($T1084-evaluationDate)/365)</f>
        <v>1.788221565443182E-4</v>
      </c>
      <c r="AB1084" s="78">
        <f>_xll.qlAbcdMathFunctionValue(AB$1,($T1084-evaluationDate)/365)</f>
        <v>1.7952560963978038E-4</v>
      </c>
    </row>
    <row r="1085" spans="19:28">
      <c r="S1085" s="64" t="s">
        <v>99</v>
      </c>
      <c r="T1085" s="143">
        <f>_xll.qlCalendarAdvance(Calendar,T1084,S1085,,,trigger)</f>
        <v>47135</v>
      </c>
      <c r="U1085" s="78">
        <f>_xll.qlAbcdMathFunctionValue(U$1,($T1085-evaluationDate)/365)</f>
        <v>1.3801908953454613E-3</v>
      </c>
      <c r="V1085" s="78">
        <f>_xll.qlAbcdMathFunctionValue(V$1,($T1085-evaluationDate)/365)</f>
        <v>1.4135269954924973E-3</v>
      </c>
      <c r="W1085" s="78">
        <f>_xll.qlAbcdMathFunctionValue(W$1,($T1085-evaluationDate)/365)</f>
        <v>9.4978521981958818E-4</v>
      </c>
      <c r="X1085" s="78">
        <f>_xll.qlAbcdMathFunctionValue(X$1,($T1085-evaluationDate)/365)</f>
        <v>9.5782661385934503E-4</v>
      </c>
      <c r="Y1085" s="78">
        <f>_xll.qlAbcdMathFunctionValue(Y$1,($T1085-evaluationDate)/365)</f>
        <v>1.8132200303691065E-3</v>
      </c>
      <c r="Z1085" s="78">
        <f>_xll.qlAbcdMathFunctionValue(Z$1,($T1085-evaluationDate)/365)</f>
        <v>1.9208933555132008E-3</v>
      </c>
      <c r="AA1085" s="78">
        <f>_xll.qlAbcdMathFunctionValue(AA$1,($T1085-evaluationDate)/365)</f>
        <v>1.7851979595857734E-4</v>
      </c>
      <c r="AB1085" s="78">
        <f>_xll.qlAbcdMathFunctionValue(AB$1,($T1085-evaluationDate)/365)</f>
        <v>1.7922109062232737E-4</v>
      </c>
    </row>
    <row r="1086" spans="19:28">
      <c r="S1086" s="64" t="s">
        <v>99</v>
      </c>
      <c r="T1086" s="143">
        <f>_xll.qlCalendarAdvance(Calendar,T1085,S1086,,,trigger)</f>
        <v>47142</v>
      </c>
      <c r="U1086" s="78">
        <f>_xll.qlAbcdMathFunctionValue(U$1,($T1086-evaluationDate)/365)</f>
        <v>1.377691082166E-3</v>
      </c>
      <c r="V1086" s="78">
        <f>_xll.qlAbcdMathFunctionValue(V$1,($T1086-evaluationDate)/365)</f>
        <v>1.4109477592942721E-3</v>
      </c>
      <c r="W1086" s="78">
        <f>_xll.qlAbcdMathFunctionValue(W$1,($T1086-evaluationDate)/365)</f>
        <v>9.4855926628243845E-4</v>
      </c>
      <c r="X1086" s="78">
        <f>_xll.qlAbcdMathFunctionValue(X$1,($T1086-evaluationDate)/365)</f>
        <v>9.5658162096271785E-4</v>
      </c>
      <c r="Y1086" s="78">
        <f>_xll.qlAbcdMathFunctionValue(Y$1,($T1086-evaluationDate)/365)</f>
        <v>1.8092766112448306E-3</v>
      </c>
      <c r="Z1086" s="78">
        <f>_xll.qlAbcdMathFunctionValue(Z$1,($T1086-evaluationDate)/365)</f>
        <v>1.9166393819382566E-3</v>
      </c>
      <c r="AA1086" s="78">
        <f>_xll.qlAbcdMathFunctionValue(AA$1,($T1086-evaluationDate)/365)</f>
        <v>1.7821836445944131E-4</v>
      </c>
      <c r="AB1086" s="78">
        <f>_xll.qlAbcdMathFunctionValue(AB$1,($T1086-evaluationDate)/365)</f>
        <v>1.7891750486007747E-4</v>
      </c>
    </row>
    <row r="1087" spans="19:28">
      <c r="S1087" s="64" t="s">
        <v>99</v>
      </c>
      <c r="T1087" s="143">
        <f>_xll.qlCalendarAdvance(Calendar,T1086,S1087,,,trigger)</f>
        <v>47149</v>
      </c>
      <c r="U1087" s="78">
        <f>_xll.qlAbcdMathFunctionValue(U$1,($T1087-evaluationDate)/365)</f>
        <v>1.3751972653507603E-3</v>
      </c>
      <c r="V1087" s="78">
        <f>_xll.qlAbcdMathFunctionValue(V$1,($T1087-evaluationDate)/365)</f>
        <v>1.4083745956724211E-3</v>
      </c>
      <c r="W1087" s="78">
        <f>_xll.qlAbcdMathFunctionValue(W$1,($T1087-evaluationDate)/365)</f>
        <v>9.4733622659044141E-4</v>
      </c>
      <c r="X1087" s="78">
        <f>_xll.qlAbcdMathFunctionValue(X$1,($T1087-evaluationDate)/365)</f>
        <v>9.5533955928830895E-4</v>
      </c>
      <c r="Y1087" s="78">
        <f>_xll.qlAbcdMathFunctionValue(Y$1,($T1087-evaluationDate)/365)</f>
        <v>1.8053446807959634E-3</v>
      </c>
      <c r="Z1087" s="78">
        <f>_xll.qlAbcdMathFunctionValue(Z$1,($T1087-evaluationDate)/365)</f>
        <v>1.9123974391001461E-3</v>
      </c>
      <c r="AA1087" s="78">
        <f>_xll.qlAbcdMathFunctionValue(AA$1,($T1087-evaluationDate)/365)</f>
        <v>1.7791786024189864E-4</v>
      </c>
      <c r="AB1087" s="78">
        <f>_xll.qlAbcdMathFunctionValue(AB$1,($T1087-evaluationDate)/365)</f>
        <v>1.7861485055945724E-4</v>
      </c>
    </row>
    <row r="1088" spans="19:28">
      <c r="S1088" s="64" t="s">
        <v>99</v>
      </c>
      <c r="T1088" s="143">
        <f>_xll.qlCalendarAdvance(Calendar,T1087,S1088,,,trigger)</f>
        <v>47156</v>
      </c>
      <c r="U1088" s="78">
        <f>_xll.qlAbcdMathFunctionValue(U$1,($T1088-evaluationDate)/365)</f>
        <v>1.3727094388419584E-3</v>
      </c>
      <c r="V1088" s="78">
        <f>_xll.qlAbcdMathFunctionValue(V$1,($T1088-evaluationDate)/365)</f>
        <v>1.4058074993422512E-3</v>
      </c>
      <c r="W1088" s="78">
        <f>_xll.qlAbcdMathFunctionValue(W$1,($T1088-evaluationDate)/365)</f>
        <v>9.4611609799981865E-4</v>
      </c>
      <c r="X1088" s="78">
        <f>_xll.qlAbcdMathFunctionValue(X$1,($T1088-evaluationDate)/365)</f>
        <v>9.5410042628520575E-4</v>
      </c>
      <c r="Y1088" s="78">
        <f>_xll.qlAbcdMathFunctionValue(Y$1,($T1088-evaluationDate)/365)</f>
        <v>1.8014242180903152E-3</v>
      </c>
      <c r="Z1088" s="78">
        <f>_xll.qlAbcdMathFunctionValue(Z$1,($T1088-evaluationDate)/365)</f>
        <v>1.9081675078250972E-3</v>
      </c>
      <c r="AA1088" s="78">
        <f>_xll.qlAbcdMathFunctionValue(AA$1,($T1088-evaluationDate)/365)</f>
        <v>1.7761828149611938E-4</v>
      </c>
      <c r="AB1088" s="78">
        <f>_xll.qlAbcdMathFunctionValue(AB$1,($T1088-evaluationDate)/365)</f>
        <v>1.7831312592186027E-4</v>
      </c>
    </row>
    <row r="1089" spans="19:28">
      <c r="S1089" s="64" t="s">
        <v>99</v>
      </c>
      <c r="T1089" s="143">
        <f>_xll.qlCalendarAdvance(Calendar,T1088,S1089,,,trigger)</f>
        <v>47163</v>
      </c>
      <c r="U1089" s="78">
        <f>_xll.qlAbcdMathFunctionValue(U$1,($T1089-evaluationDate)/365)</f>
        <v>1.3702275965260099E-3</v>
      </c>
      <c r="V1089" s="78">
        <f>_xll.qlAbcdMathFunctionValue(V$1,($T1089-evaluationDate)/365)</f>
        <v>1.4032464649553792E-3</v>
      </c>
      <c r="W1089" s="78">
        <f>_xll.qlAbcdMathFunctionValue(W$1,($T1089-evaluationDate)/365)</f>
        <v>9.4489887773798798E-4</v>
      </c>
      <c r="X1089" s="78">
        <f>_xll.qlAbcdMathFunctionValue(X$1,($T1089-evaluationDate)/365)</f>
        <v>9.5286421937175307E-4</v>
      </c>
      <c r="Y1089" s="78">
        <f>_xll.qlAbcdMathFunctionValue(Y$1,($T1089-evaluationDate)/365)</f>
        <v>1.797515202138905E-3</v>
      </c>
      <c r="Z1089" s="78">
        <f>_xll.qlAbcdMathFunctionValue(Z$1,($T1089-evaluationDate)/365)</f>
        <v>1.9039495688540731E-3</v>
      </c>
      <c r="AA1089" s="78">
        <f>_xll.qlAbcdMathFunctionValue(AA$1,($T1089-evaluationDate)/365)</f>
        <v>1.7731962640754709E-4</v>
      </c>
      <c r="AB1089" s="78">
        <f>_xll.qlAbcdMathFunctionValue(AB$1,($T1089-evaluationDate)/365)</f>
        <v>1.7801232914374098E-4</v>
      </c>
    </row>
    <row r="1090" spans="19:28">
      <c r="S1090" s="64" t="s">
        <v>99</v>
      </c>
      <c r="T1090" s="143">
        <f>_xll.qlCalendarAdvance(Calendar,T1089,S1090,,,trigger)</f>
        <v>47170</v>
      </c>
      <c r="U1090" s="78">
        <f>_xll.qlAbcdMathFunctionValue(U$1,($T1090-evaluationDate)/365)</f>
        <v>1.3677517322341084E-3</v>
      </c>
      <c r="V1090" s="78">
        <f>_xll.qlAbcdMathFunctionValue(V$1,($T1090-evaluationDate)/365)</f>
        <v>1.4006914871003621E-3</v>
      </c>
      <c r="W1090" s="78">
        <f>_xll.qlAbcdMathFunctionValue(W$1,($T1090-evaluationDate)/365)</f>
        <v>9.4368456300385401E-4</v>
      </c>
      <c r="X1090" s="78">
        <f>_xll.qlAbcdMathFunctionValue(X$1,($T1090-evaluationDate)/365)</f>
        <v>9.5163093593585656E-4</v>
      </c>
      <c r="Y1090" s="78">
        <f>_xll.qlAbcdMathFunctionValue(Y$1,($T1090-evaluationDate)/365)</f>
        <v>1.7936176118969519E-3</v>
      </c>
      <c r="Z1090" s="78">
        <f>_xll.qlAbcdMathFunctionValue(Z$1,($T1090-evaluationDate)/365)</f>
        <v>1.8997436028439897E-3</v>
      </c>
      <c r="AA1090" s="78">
        <f>_xll.qlAbcdMathFunctionValue(AA$1,($T1090-evaluationDate)/365)</f>
        <v>1.7702189315698942E-4</v>
      </c>
      <c r="AB1090" s="78">
        <f>_xll.qlAbcdMathFunctionValue(AB$1,($T1090-evaluationDate)/365)</f>
        <v>1.77712458416707E-4</v>
      </c>
    </row>
    <row r="1091" spans="19:28">
      <c r="S1091" s="64" t="s">
        <v>99</v>
      </c>
      <c r="T1091" s="143">
        <f>_xll.qlCalendarAdvance(Calendar,T1090,S1091,,,trigger)</f>
        <v>47177</v>
      </c>
      <c r="U1091" s="78">
        <f>_xll.qlAbcdMathFunctionValue(U$1,($T1091-evaluationDate)/365)</f>
        <v>1.3652818397428003E-3</v>
      </c>
      <c r="V1091" s="78">
        <f>_xll.qlAbcdMathFunctionValue(V$1,($T1091-evaluationDate)/365)</f>
        <v>1.398142560303325E-3</v>
      </c>
      <c r="W1091" s="78">
        <f>_xll.qlAbcdMathFunctionValue(W$1,($T1091-evaluationDate)/365)</f>
        <v>9.424731509681001E-4</v>
      </c>
      <c r="X1091" s="78">
        <f>_xll.qlAbcdMathFunctionValue(X$1,($T1091-evaluationDate)/365)</f>
        <v>9.5040057333528616E-4</v>
      </c>
      <c r="Y1091" s="78">
        <f>_xll.qlAbcdMathFunctionValue(Y$1,($T1091-evaluationDate)/365)</f>
        <v>1.7897314262648651E-3</v>
      </c>
      <c r="Z1091" s="78">
        <f>_xll.qlAbcdMathFunctionValue(Z$1,($T1091-evaluationDate)/365)</f>
        <v>1.8955495903689389E-3</v>
      </c>
      <c r="AA1091" s="78">
        <f>_xll.qlAbcdMathFunctionValue(AA$1,($T1091-evaluationDate)/365)</f>
        <v>1.7672507992070796E-4</v>
      </c>
      <c r="AB1091" s="78">
        <f>_xll.qlAbcdMathFunctionValue(AB$1,($T1091-evaluationDate)/365)</f>
        <v>1.7741351192761105E-4</v>
      </c>
    </row>
    <row r="1092" spans="19:28">
      <c r="S1092" s="64" t="s">
        <v>99</v>
      </c>
      <c r="T1092" s="143">
        <f>_xll.qlCalendarAdvance(Calendar,T1091,S1092,,,trigger)</f>
        <v>47184</v>
      </c>
      <c r="U1092" s="78">
        <f>_xll.qlAbcdMathFunctionValue(U$1,($T1092-evaluationDate)/365)</f>
        <v>1.3628179127745603E-3</v>
      </c>
      <c r="V1092" s="78">
        <f>_xll.qlAbcdMathFunctionValue(V$1,($T1092-evaluationDate)/365)</f>
        <v>1.395599679028589E-3</v>
      </c>
      <c r="W1092" s="78">
        <f>_xll.qlAbcdMathFunctionValue(W$1,($T1092-evaluationDate)/365)</f>
        <v>9.4126463877347642E-4</v>
      </c>
      <c r="X1092" s="78">
        <f>_xll.qlAbcdMathFunctionValue(X$1,($T1092-evaluationDate)/365)</f>
        <v>9.4917312889797908E-4</v>
      </c>
      <c r="Y1092" s="78">
        <f>_xll.qlAbcdMathFunctionValue(Y$1,($T1092-evaluationDate)/365)</f>
        <v>1.7858566240892219E-3</v>
      </c>
      <c r="Z1092" s="78">
        <f>_xll.qlAbcdMathFunctionValue(Z$1,($T1092-evaluationDate)/365)</f>
        <v>1.8913675119213856E-3</v>
      </c>
      <c r="AA1092" s="78">
        <f>_xll.qlAbcdMathFunctionValue(AA$1,($T1092-evaluationDate)/365)</f>
        <v>1.7642918487050782E-4</v>
      </c>
      <c r="AB1092" s="78">
        <f>_xll.qlAbcdMathFunctionValue(AB$1,($T1092-evaluationDate)/365)</f>
        <v>1.7711548785864198E-4</v>
      </c>
    </row>
    <row r="1093" spans="19:28">
      <c r="S1093" s="64" t="s">
        <v>99</v>
      </c>
      <c r="T1093" s="143">
        <f>_xll.qlCalendarAdvance(Calendar,T1092,S1093,,,trigger)</f>
        <v>47191</v>
      </c>
      <c r="U1093" s="78">
        <f>_xll.qlAbcdMathFunctionValue(U$1,($T1093-evaluationDate)/365)</f>
        <v>1.3603599449983541E-3</v>
      </c>
      <c r="V1093" s="78">
        <f>_xll.qlAbcdMathFunctionValue(V$1,($T1093-evaluationDate)/365)</f>
        <v>1.3930628376792853E-3</v>
      </c>
      <c r="W1093" s="78">
        <f>_xll.qlAbcdMathFunctionValue(W$1,($T1093-evaluationDate)/365)</f>
        <v>9.4005902353508559E-4</v>
      </c>
      <c r="X1093" s="78">
        <f>_xll.qlAbcdMathFunctionValue(X$1,($T1093-evaluationDate)/365)</f>
        <v>9.4794859992233652E-4</v>
      </c>
      <c r="Y1093" s="78">
        <f>_xll.qlAbcdMathFunctionValue(Y$1,($T1093-evaluationDate)/365)</f>
        <v>1.7819931841637385E-3</v>
      </c>
      <c r="Z1093" s="78">
        <f>_xll.qlAbcdMathFunctionValue(Z$1,($T1093-evaluationDate)/365)</f>
        <v>1.887197347913368E-3</v>
      </c>
      <c r="AA1093" s="78">
        <f>_xll.qlAbcdMathFunctionValue(AA$1,($T1093-evaluationDate)/365)</f>
        <v>1.7613420617382556E-4</v>
      </c>
      <c r="AB1093" s="78">
        <f>_xll.qlAbcdMathFunctionValue(AB$1,($T1093-evaluationDate)/365)</f>
        <v>1.7681838438741477E-4</v>
      </c>
    </row>
    <row r="1094" spans="19:28">
      <c r="S1094" s="64" t="s">
        <v>99</v>
      </c>
      <c r="T1094" s="143">
        <f>_xll.qlCalendarAdvance(Calendar,T1093,S1094,,,trigger)</f>
        <v>47198</v>
      </c>
      <c r="U1094" s="78">
        <f>_xll.qlAbcdMathFunctionValue(U$1,($T1094-evaluationDate)/365)</f>
        <v>1.3579079300302058E-3</v>
      </c>
      <c r="V1094" s="78">
        <f>_xll.qlAbcdMathFunctionValue(V$1,($T1094-evaluationDate)/365)</f>
        <v>1.3905320305979741E-3</v>
      </c>
      <c r="W1094" s="78">
        <f>_xll.qlAbcdMathFunctionValue(W$1,($T1094-evaluationDate)/365)</f>
        <v>9.3885630234066754E-4</v>
      </c>
      <c r="X1094" s="78">
        <f>_xll.qlAbcdMathFunctionValue(X$1,($T1094-evaluationDate)/365)</f>
        <v>9.4672698367752176E-4</v>
      </c>
      <c r="Y1094" s="78">
        <f>_xll.qlAbcdMathFunctionValue(Y$1,($T1094-evaluationDate)/365)</f>
        <v>1.7781410852302317E-3</v>
      </c>
      <c r="Z1094" s="78">
        <f>_xll.qlAbcdMathFunctionValue(Z$1,($T1094-evaluationDate)/365)</f>
        <v>1.8830390786776785E-3</v>
      </c>
      <c r="AA1094" s="78">
        <f>_xll.qlAbcdMathFunctionValue(AA$1,($T1094-evaluationDate)/365)</f>
        <v>1.7584014199381728E-4</v>
      </c>
      <c r="AB1094" s="78">
        <f>_xll.qlAbcdMathFunctionValue(AB$1,($T1094-evaluationDate)/365)</f>
        <v>1.7652219968706026E-4</v>
      </c>
    </row>
    <row r="1095" spans="19:28">
      <c r="S1095" s="64" t="s">
        <v>99</v>
      </c>
      <c r="T1095" s="143">
        <f>_xll.qlCalendarAdvance(Calendar,T1094,S1095,,,trigger)</f>
        <v>47205</v>
      </c>
      <c r="U1095" s="78">
        <f>_xll.qlAbcdMathFunctionValue(U$1,($T1095-evaluationDate)/365)</f>
        <v>1.3554618614337577E-3</v>
      </c>
      <c r="V1095" s="78">
        <f>_xll.qlAbcdMathFunctionValue(V$1,($T1095-evaluationDate)/365)</f>
        <v>1.388007252067257E-3</v>
      </c>
      <c r="W1095" s="78">
        <f>_xll.qlAbcdMathFunctionValue(W$1,($T1095-evaluationDate)/365)</f>
        <v>9.3765647225088318E-4</v>
      </c>
      <c r="X1095" s="78">
        <f>_xll.qlAbcdMathFunctionValue(X$1,($T1095-evaluationDate)/365)</f>
        <v>9.455082774037565E-4</v>
      </c>
      <c r="Y1095" s="78">
        <f>_xll.qlAbcdMathFunctionValue(Y$1,($T1095-evaluationDate)/365)</f>
        <v>1.7743003059795784E-3</v>
      </c>
      <c r="Z1095" s="78">
        <f>_xll.qlAbcdMathFunctionValue(Z$1,($T1095-evaluationDate)/365)</f>
        <v>1.8788926844690457E-3</v>
      </c>
      <c r="AA1095" s="78">
        <f>_xll.qlAbcdMathFunctionValue(AA$1,($T1095-evaluationDate)/365)</f>
        <v>1.7554699048944538E-4</v>
      </c>
      <c r="AB1095" s="78">
        <f>_xll.qlAbcdMathFunctionValue(AB$1,($T1095-evaluationDate)/365)</f>
        <v>1.7622693192631371E-4</v>
      </c>
    </row>
    <row r="1096" spans="19:28">
      <c r="S1096" s="64" t="s">
        <v>99</v>
      </c>
      <c r="T1096" s="143">
        <f>_xll.qlCalendarAdvance(Calendar,T1095,S1096,,,trigger)</f>
        <v>47212</v>
      </c>
      <c r="U1096" s="78">
        <f>_xll.qlAbcdMathFunctionValue(U$1,($T1096-evaluationDate)/365)</f>
        <v>1.3530217327208252E-3</v>
      </c>
      <c r="V1096" s="78">
        <f>_xll.qlAbcdMathFunctionValue(V$1,($T1096-evaluationDate)/365)</f>
        <v>1.3854884963103815E-3</v>
      </c>
      <c r="W1096" s="78">
        <f>_xll.qlAbcdMathFunctionValue(W$1,($T1096-evaluationDate)/365)</f>
        <v>9.3645953029959346E-4</v>
      </c>
      <c r="X1096" s="78">
        <f>_xll.qlAbcdMathFunctionValue(X$1,($T1096-evaluationDate)/365)</f>
        <v>9.4429247831261218E-4</v>
      </c>
      <c r="Y1096" s="78">
        <f>_xll.qlAbcdMathFunctionValue(Y$1,($T1096-evaluationDate)/365)</f>
        <v>1.7704708250526578E-3</v>
      </c>
      <c r="Z1096" s="78">
        <f>_xll.qlAbcdMathFunctionValue(Z$1,($T1096-evaluationDate)/365)</f>
        <v>1.8747581454652963E-3</v>
      </c>
      <c r="AA1096" s="78">
        <f>_xll.qlAbcdMathFunctionValue(AA$1,($T1096-evaluationDate)/365)</f>
        <v>1.7525474981556466E-4</v>
      </c>
      <c r="AB1096" s="78">
        <f>_xll.qlAbcdMathFunctionValue(AB$1,($T1096-evaluationDate)/365)</f>
        <v>1.7593257926960262E-4</v>
      </c>
    </row>
    <row r="1097" spans="19:28">
      <c r="S1097" s="64" t="s">
        <v>99</v>
      </c>
      <c r="T1097" s="143">
        <f>_xll.qlCalendarAdvance(Calendar,T1096,S1097,,,trigger)</f>
        <v>47219</v>
      </c>
      <c r="U1097" s="78">
        <f>_xll.qlAbcdMathFunctionValue(U$1,($T1097-evaluationDate)/365)</f>
        <v>1.3505875373519495E-3</v>
      </c>
      <c r="V1097" s="78">
        <f>_xll.qlAbcdMathFunctionValue(V$1,($T1097-evaluationDate)/365)</f>
        <v>1.3829757574918456E-3</v>
      </c>
      <c r="W1097" s="78">
        <f>_xll.qlAbcdMathFunctionValue(W$1,($T1097-evaluationDate)/365)</f>
        <v>9.3526547349413887E-4</v>
      </c>
      <c r="X1097" s="78">
        <f>_xll.qlAbcdMathFunctionValue(X$1,($T1097-evaluationDate)/365)</f>
        <v>9.4307958358730206E-4</v>
      </c>
      <c r="Y1097" s="78">
        <f>_xll.qlAbcdMathFunctionValue(Y$1,($T1097-evaluationDate)/365)</f>
        <v>1.7666526210412953E-3</v>
      </c>
      <c r="Z1097" s="78">
        <f>_xll.qlAbcdMathFunctionValue(Z$1,($T1097-evaluationDate)/365)</f>
        <v>1.8706354417685174E-3</v>
      </c>
      <c r="AA1097" s="78">
        <f>_xll.qlAbcdMathFunctionValue(AA$1,($T1097-evaluationDate)/365)</f>
        <v>1.7496341812300772E-4</v>
      </c>
      <c r="AB1097" s="78">
        <f>_xll.qlAbcdMathFunctionValue(AB$1,($T1097-evaluationDate)/365)</f>
        <v>1.7563913987713389E-4</v>
      </c>
    </row>
    <row r="1098" spans="19:28">
      <c r="S1098" s="64" t="s">
        <v>99</v>
      </c>
      <c r="T1098" s="143">
        <f>_xll.qlCalendarAdvance(Calendar,T1097,S1098,,,trigger)</f>
        <v>47226</v>
      </c>
      <c r="U1098" s="78">
        <f>_xll.qlAbcdMathFunctionValue(U$1,($T1098-evaluationDate)/365)</f>
        <v>1.34815926873695E-3</v>
      </c>
      <c r="V1098" s="78">
        <f>_xll.qlAbcdMathFunctionValue(V$1,($T1098-evaluationDate)/365)</f>
        <v>1.3804690297179994E-3</v>
      </c>
      <c r="W1098" s="78">
        <f>_xll.qlAbcdMathFunctionValue(W$1,($T1098-evaluationDate)/365)</f>
        <v>9.3407429881561712E-4</v>
      </c>
      <c r="X1098" s="78">
        <f>_xll.qlAbcdMathFunctionValue(X$1,($T1098-evaluationDate)/365)</f>
        <v>9.4186959038297115E-4</v>
      </c>
      <c r="Y1098" s="78">
        <f>_xll.qlAbcdMathFunctionValue(Y$1,($T1098-evaluationDate)/365)</f>
        <v>1.7628456724891914E-3</v>
      </c>
      <c r="Z1098" s="78">
        <f>_xll.qlAbcdMathFunctionValue(Z$1,($T1098-evaluationDate)/365)</f>
        <v>1.8665245534062016E-3</v>
      </c>
      <c r="AA1098" s="78">
        <f>_xll.qlAbcdMathFunctionValue(AA$1,($T1098-evaluationDate)/365)</f>
        <v>1.7467299355866989E-4</v>
      </c>
      <c r="AB1098" s="78">
        <f>_xll.qlAbcdMathFunctionValue(AB$1,($T1098-evaluationDate)/365)</f>
        <v>1.7534661190498054E-4</v>
      </c>
    </row>
    <row r="1099" spans="19:28">
      <c r="S1099" s="64" t="s">
        <v>99</v>
      </c>
      <c r="T1099" s="143">
        <f>_xll.qlCalendarAdvance(Calendar,T1098,S1099,,,trigger)</f>
        <v>47233</v>
      </c>
      <c r="U1099" s="78">
        <f>_xll.qlAbcdMathFunctionValue(U$1,($T1099-evaluationDate)/365)</f>
        <v>1.3457369202354639E-3</v>
      </c>
      <c r="V1099" s="78">
        <f>_xll.qlAbcdMathFunctionValue(V$1,($T1099-evaluationDate)/365)</f>
        <v>1.3779683070376364E-3</v>
      </c>
      <c r="W1099" s="78">
        <f>_xll.qlAbcdMathFunctionValue(W$1,($T1099-evaluationDate)/365)</f>
        <v>9.328860032191571E-4</v>
      </c>
      <c r="X1099" s="78">
        <f>_xll.qlAbcdMathFunctionValue(X$1,($T1099-evaluationDate)/365)</f>
        <v>9.4066249582698265E-4</v>
      </c>
      <c r="Y1099" s="78">
        <f>_xll.qlAbcdMathFunctionValue(Y$1,($T1099-evaluationDate)/365)</f>
        <v>1.7590499578928483E-3</v>
      </c>
      <c r="Z1099" s="78">
        <f>_xll.qlAbcdMathFunctionValue(Z$1,($T1099-evaluationDate)/365)</f>
        <v>1.862425460332389E-3</v>
      </c>
      <c r="AA1099" s="78">
        <f>_xll.qlAbcdMathFunctionValue(AA$1,($T1099-evaluationDate)/365)</f>
        <v>1.743834742655928E-4</v>
      </c>
      <c r="AB1099" s="78">
        <f>_xll.qlAbcdMathFunctionValue(AB$1,($T1099-evaluationDate)/365)</f>
        <v>1.7505499350516682E-4</v>
      </c>
    </row>
    <row r="1100" spans="19:28">
      <c r="S1100" s="64" t="s">
        <v>99</v>
      </c>
      <c r="T1100" s="143">
        <f>_xll.qlCalendarAdvance(Calendar,T1099,S1100,,,trigger)</f>
        <v>47240</v>
      </c>
      <c r="U1100" s="78">
        <f>_xll.qlAbcdMathFunctionValue(U$1,($T1100-evaluationDate)/365)</f>
        <v>1.3433204851574917E-3</v>
      </c>
      <c r="V1100" s="78">
        <f>_xll.qlAbcdMathFunctionValue(V$1,($T1100-evaluationDate)/365)</f>
        <v>1.3754735834425875E-3</v>
      </c>
      <c r="W1100" s="78">
        <f>_xll.qlAbcdMathFunctionValue(W$1,($T1100-evaluationDate)/365)</f>
        <v>9.3170058363419234E-4</v>
      </c>
      <c r="X1100" s="78">
        <f>_xll.qlAbcdMathFunctionValue(X$1,($T1100-evaluationDate)/365)</f>
        <v>9.3945829701920351E-4</v>
      </c>
      <c r="Y1100" s="78">
        <f>_xll.qlAbcdMathFunctionValue(Y$1,($T1100-evaluationDate)/365)</f>
        <v>1.7552654557024833E-3</v>
      </c>
      <c r="Z1100" s="78">
        <f>_xll.qlAbcdMathFunctionValue(Z$1,($T1100-evaluationDate)/365)</f>
        <v>1.8583381424287942E-3</v>
      </c>
      <c r="AA1100" s="78">
        <f>_xll.qlAbcdMathFunctionValue(AA$1,($T1100-evaluationDate)/365)</f>
        <v>1.7409485838304768E-4</v>
      </c>
      <c r="AB1100" s="78">
        <f>_xll.qlAbcdMathFunctionValue(AB$1,($T1100-evaluationDate)/365)</f>
        <v>1.7476428282575343E-4</v>
      </c>
    </row>
    <row r="1101" spans="19:28">
      <c r="S1101" s="64" t="s">
        <v>99</v>
      </c>
      <c r="T1101" s="143">
        <f>_xll.qlCalendarAdvance(Calendar,T1100,S1101,,,trigger)</f>
        <v>47247</v>
      </c>
      <c r="U1101" s="78">
        <f>_xll.qlAbcdMathFunctionValue(U$1,($T1101-evaluationDate)/365)</f>
        <v>1.3409099567639345E-3</v>
      </c>
      <c r="V1101" s="78">
        <f>_xll.qlAbcdMathFunctionValue(V$1,($T1101-evaluationDate)/365)</f>
        <v>1.3729848528683088E-3</v>
      </c>
      <c r="W1101" s="78">
        <f>_xll.qlAbcdMathFunctionValue(W$1,($T1101-evaluationDate)/365)</f>
        <v>9.3051803696473354E-4</v>
      </c>
      <c r="X1101" s="78">
        <f>_xll.qlAbcdMathFunctionValue(X$1,($T1101-evaluationDate)/365)</f>
        <v>9.3825699103228851E-4</v>
      </c>
      <c r="Y1101" s="78">
        <f>_xll.qlAbcdMathFunctionValue(Y$1,($T1101-evaluationDate)/365)</f>
        <v>1.7514921443229437E-3</v>
      </c>
      <c r="Z1101" s="78">
        <f>_xll.qlAbcdMathFunctionValue(Z$1,($T1101-evaluationDate)/365)</f>
        <v>1.8542625795059356E-3</v>
      </c>
      <c r="AA1101" s="78">
        <f>_xll.qlAbcdMathFunctionValue(AA$1,($T1101-evaluationDate)/365)</f>
        <v>1.7380714404661811E-4</v>
      </c>
      <c r="AB1101" s="78">
        <f>_xll.qlAbcdMathFunctionValue(AB$1,($T1101-evaluationDate)/365)</f>
        <v>1.7447447801092179E-4</v>
      </c>
    </row>
    <row r="1102" spans="19:28">
      <c r="S1102" s="64" t="s">
        <v>99</v>
      </c>
      <c r="T1102" s="143">
        <f>_xll.qlCalendarAdvance(Calendar,T1101,S1102,,,trigger)</f>
        <v>47254</v>
      </c>
      <c r="U1102" s="78">
        <f>_xll.qlAbcdMathFunctionValue(U$1,($T1102-evaluationDate)/365)</f>
        <v>1.3385053282671264E-3</v>
      </c>
      <c r="V1102" s="78">
        <f>_xll.qlAbcdMathFunctionValue(V$1,($T1102-evaluationDate)/365)</f>
        <v>1.3705021091944629E-3</v>
      </c>
      <c r="W1102" s="78">
        <f>_xll.qlAbcdMathFunctionValue(W$1,($T1102-evaluationDate)/365)</f>
        <v>9.2933836008963621E-4</v>
      </c>
      <c r="X1102" s="78">
        <f>_xll.qlAbcdMathFunctionValue(X$1,($T1102-evaluationDate)/365)</f>
        <v>9.3705857491196141E-4</v>
      </c>
      <c r="Y1102" s="78">
        <f>_xll.qlAbcdMathFunctionValue(Y$1,($T1102-evaluationDate)/365)</f>
        <v>1.7477300021146009E-3</v>
      </c>
      <c r="Z1102" s="78">
        <f>_xll.qlAbcdMathFunctionValue(Z$1,($T1102-evaluationDate)/365)</f>
        <v>1.8501987513042371E-3</v>
      </c>
      <c r="AA1102" s="78">
        <f>_xll.qlAbcdMathFunctionValue(AA$1,($T1102-evaluationDate)/365)</f>
        <v>1.7352032938828139E-4</v>
      </c>
      <c r="AB1102" s="78">
        <f>_xll.qlAbcdMathFunctionValue(AB$1,($T1102-evaluationDate)/365)</f>
        <v>1.7418557720105706E-4</v>
      </c>
    </row>
    <row r="1103" spans="19:28">
      <c r="S1103" s="64" t="s">
        <v>99</v>
      </c>
      <c r="T1103" s="143">
        <f>_xll.qlCalendarAdvance(Calendar,T1102,S1103,,,trigger)</f>
        <v>47261</v>
      </c>
      <c r="U1103" s="78">
        <f>_xll.qlAbcdMathFunctionValue(U$1,($T1103-evaluationDate)/365)</f>
        <v>1.3361065928313655E-3</v>
      </c>
      <c r="V1103" s="78">
        <f>_xll.qlAbcdMathFunctionValue(V$1,($T1103-evaluationDate)/365)</f>
        <v>1.3680253462454988E-3</v>
      </c>
      <c r="W1103" s="78">
        <f>_xll.qlAbcdMathFunctionValue(W$1,($T1103-evaluationDate)/365)</f>
        <v>9.2816154986286969E-4</v>
      </c>
      <c r="X1103" s="78">
        <f>_xll.qlAbcdMathFunctionValue(X$1,($T1103-evaluationDate)/365)</f>
        <v>9.3586304567729441E-4</v>
      </c>
      <c r="Y1103" s="78">
        <f>_xll.qlAbcdMathFunctionValue(Y$1,($T1103-evaluationDate)/365)</f>
        <v>1.7439790073942498E-3</v>
      </c>
      <c r="Z1103" s="78">
        <f>_xll.qlAbcdMathFunctionValue(Z$1,($T1103-evaluationDate)/365)</f>
        <v>1.8461466374951399E-3</v>
      </c>
      <c r="AA1103" s="78">
        <f>_xll.qlAbcdMathFunctionValue(AA$1,($T1103-evaluationDate)/365)</f>
        <v>1.732344125364897E-4</v>
      </c>
      <c r="AB1103" s="78">
        <f>_xll.qlAbcdMathFunctionValue(AB$1,($T1103-evaluationDate)/365)</f>
        <v>1.7389757853283129E-4</v>
      </c>
    </row>
    <row r="1104" spans="19:28">
      <c r="S1104" s="64" t="s">
        <v>99</v>
      </c>
      <c r="T1104" s="143">
        <f>_xll.qlCalendarAdvance(Calendar,T1103,S1104,,,trigger)</f>
        <v>47268</v>
      </c>
      <c r="U1104" s="78">
        <f>_xll.qlAbcdMathFunctionValue(U$1,($T1104-evaluationDate)/365)</f>
        <v>1.3337137435734429E-3</v>
      </c>
      <c r="V1104" s="78">
        <f>_xll.qlAbcdMathFunctionValue(V$1,($T1104-evaluationDate)/365)</f>
        <v>1.3655545577912296E-3</v>
      </c>
      <c r="W1104" s="78">
        <f>_xll.qlAbcdMathFunctionValue(W$1,($T1104-evaluationDate)/365)</f>
        <v>9.269876031137833E-4</v>
      </c>
      <c r="X1104" s="78">
        <f>_xll.qlAbcdMathFunctionValue(X$1,($T1104-evaluationDate)/365)</f>
        <v>9.3467040032098694E-4</v>
      </c>
      <c r="Y1104" s="78">
        <f>_xll.qlAbcdMathFunctionValue(Y$1,($T1104-evaluationDate)/365)</f>
        <v>1.7402391384359938E-3</v>
      </c>
      <c r="Z1104" s="78">
        <f>_xll.qlAbcdMathFunctionValue(Z$1,($T1104-evaluationDate)/365)</f>
        <v>1.8421062176821952E-3</v>
      </c>
      <c r="AA1104" s="78">
        <f>_xll.qlAbcdMathFunctionValue(AA$1,($T1104-evaluationDate)/365)</f>
        <v>1.7294939161625043E-4</v>
      </c>
      <c r="AB1104" s="78">
        <f>_xll.qlAbcdMathFunctionValue(AB$1,($T1104-evaluationDate)/365)</f>
        <v>1.7361048013928503E-4</v>
      </c>
    </row>
    <row r="1105" spans="19:28">
      <c r="S1105" s="64" t="s">
        <v>99</v>
      </c>
      <c r="T1105" s="143">
        <f>_xll.qlCalendarAdvance(Calendar,T1104,S1105,,,trigger)</f>
        <v>47275</v>
      </c>
      <c r="U1105" s="78">
        <f>_xll.qlAbcdMathFunctionValue(U$1,($T1105-evaluationDate)/365)</f>
        <v>1.3313267735631628E-3</v>
      </c>
      <c r="V1105" s="78">
        <f>_xll.qlAbcdMathFunctionValue(V$1,($T1105-evaluationDate)/365)</f>
        <v>1.3630897375474021E-3</v>
      </c>
      <c r="W1105" s="78">
        <f>_xll.qlAbcdMathFunctionValue(W$1,($T1105-evaluationDate)/365)</f>
        <v>9.2581651664736886E-4</v>
      </c>
      <c r="X1105" s="78">
        <f>_xll.qlAbcdMathFunctionValue(X$1,($T1105-evaluationDate)/365)</f>
        <v>9.334806358096406E-4</v>
      </c>
      <c r="Y1105" s="78">
        <f>_xll.qlAbcdMathFunctionValue(Y$1,($T1105-evaluationDate)/365)</f>
        <v>1.736510373472124E-3</v>
      </c>
      <c r="Z1105" s="78">
        <f>_xll.qlAbcdMathFunctionValue(Z$1,($T1105-evaluationDate)/365)</f>
        <v>1.8380774714021495E-3</v>
      </c>
      <c r="AA1105" s="78">
        <f>_xll.qlAbcdMathFunctionValue(AA$1,($T1105-evaluationDate)/365)</f>
        <v>1.7266526474920586E-4</v>
      </c>
      <c r="AB1105" s="78">
        <f>_xll.qlAbcdMathFunctionValue(AB$1,($T1105-evaluationDate)/365)</f>
        <v>1.7332428014990862E-4</v>
      </c>
    </row>
    <row r="1106" spans="19:28">
      <c r="S1106" s="64" t="s">
        <v>99</v>
      </c>
      <c r="T1106" s="143">
        <f>_xll.qlCalendarAdvance(Calendar,T1105,S1106,,,trigger)</f>
        <v>47282</v>
      </c>
      <c r="U1106" s="78">
        <f>_xll.qlAbcdMathFunctionValue(U$1,($T1106-evaluationDate)/365)</f>
        <v>1.3289456758238641E-3</v>
      </c>
      <c r="V1106" s="78">
        <f>_xll.qlAbcdMathFunctionValue(V$1,($T1106-evaluationDate)/365)</f>
        <v>1.3606308791762646E-3</v>
      </c>
      <c r="W1106" s="78">
        <f>_xll.qlAbcdMathFunctionValue(W$1,($T1106-evaluationDate)/365)</f>
        <v>9.2464828724452453E-4</v>
      </c>
      <c r="X1106" s="78">
        <f>_xll.qlAbcdMathFunctionValue(X$1,($T1106-evaluationDate)/365)</f>
        <v>9.3229374908403379E-4</v>
      </c>
      <c r="Y1106" s="78">
        <f>_xll.qlAbcdMathFunctionValue(Y$1,($T1106-evaluationDate)/365)</f>
        <v>1.7327926906939902E-3</v>
      </c>
      <c r="Z1106" s="78">
        <f>_xll.qlAbcdMathFunctionValue(Z$1,($T1106-evaluationDate)/365)</f>
        <v>1.8340603781260207E-3</v>
      </c>
      <c r="AA1106" s="78">
        <f>_xll.qlAbcdMathFunctionValue(AA$1,($T1106-evaluationDate)/365)</f>
        <v>1.7238203005371205E-4</v>
      </c>
      <c r="AB1106" s="78">
        <f>_xll.qlAbcdMathFunctionValue(AB$1,($T1106-evaluationDate)/365)</f>
        <v>1.7303897669072312E-4</v>
      </c>
    </row>
    <row r="1107" spans="19:28">
      <c r="S1107" s="64" t="s">
        <v>99</v>
      </c>
      <c r="T1107" s="143">
        <f>_xll.qlCalendarAdvance(Calendar,T1106,S1107,,,trigger)</f>
        <v>47289</v>
      </c>
      <c r="U1107" s="78">
        <f>_xll.qlAbcdMathFunctionValue(U$1,($T1107-evaluationDate)/365)</f>
        <v>1.326570443332937E-3</v>
      </c>
      <c r="V1107" s="78">
        <f>_xll.qlAbcdMathFunctionValue(V$1,($T1107-evaluationDate)/365)</f>
        <v>1.3581779762871335E-3</v>
      </c>
      <c r="W1107" s="78">
        <f>_xll.qlAbcdMathFunctionValue(W$1,($T1107-evaluationDate)/365)</f>
        <v>9.2348291166231529E-4</v>
      </c>
      <c r="X1107" s="78">
        <f>_xll.qlAbcdMathFunctionValue(X$1,($T1107-evaluationDate)/365)</f>
        <v>9.3110973705939405E-4</v>
      </c>
      <c r="Y1107" s="78">
        <f>_xll.qlAbcdMathFunctionValue(Y$1,($T1107-evaluationDate)/365)</f>
        <v>1.7290860682528681E-3</v>
      </c>
      <c r="Z1107" s="78">
        <f>_xll.qlAbcdMathFunctionValue(Z$1,($T1107-evaluationDate)/365)</f>
        <v>1.8300549172601721E-3</v>
      </c>
      <c r="AA1107" s="78">
        <f>_xll.qlAbcdMathFunctionValue(AA$1,($T1107-evaluationDate)/365)</f>
        <v>1.7209968564491684E-4</v>
      </c>
      <c r="AB1107" s="78">
        <f>_xll.qlAbcdMathFunctionValue(AB$1,($T1107-evaluationDate)/365)</f>
        <v>1.7275456788435958E-4</v>
      </c>
    </row>
    <row r="1108" spans="19:28">
      <c r="S1108" s="64" t="s">
        <v>99</v>
      </c>
      <c r="T1108" s="143">
        <f>_xll.qlCalendarAdvance(Calendar,T1107,S1108,,,trigger)</f>
        <v>47296</v>
      </c>
      <c r="U1108" s="78">
        <f>_xll.qlAbcdMathFunctionValue(U$1,($T1108-evaluationDate)/365)</f>
        <v>1.3242010690223335E-3</v>
      </c>
      <c r="V1108" s="78">
        <f>_xll.qlAbcdMathFunctionValue(V$1,($T1108-evaluationDate)/365)</f>
        <v>1.3557310224369496E-3</v>
      </c>
      <c r="W1108" s="78">
        <f>_xll.qlAbcdMathFunctionValue(W$1,($T1108-evaluationDate)/365)</f>
        <v>9.2232038663423062E-4</v>
      </c>
      <c r="X1108" s="78">
        <f>_xll.qlAbcdMathFunctionValue(X$1,($T1108-evaluationDate)/365)</f>
        <v>9.2992859662566815E-4</v>
      </c>
      <c r="Y1108" s="78">
        <f>_xll.qlAbcdMathFunctionValue(Y$1,($T1108-evaluationDate)/365)</f>
        <v>1.7253904842608149E-3</v>
      </c>
      <c r="Z1108" s="78">
        <f>_xll.qlAbcdMathFunctionValue(Z$1,($T1108-evaluationDate)/365)</f>
        <v>1.8260610681473648E-3</v>
      </c>
      <c r="AA1108" s="78">
        <f>_xll.qlAbcdMathFunctionValue(AA$1,($T1108-evaluationDate)/365)</f>
        <v>1.7181822963483763E-4</v>
      </c>
      <c r="AB1108" s="78">
        <f>_xll.qlAbcdMathFunctionValue(AB$1,($T1108-evaluationDate)/365)</f>
        <v>1.7247105185013857E-4</v>
      </c>
    </row>
    <row r="1109" spans="19:28">
      <c r="S1109" s="64" t="s">
        <v>99</v>
      </c>
      <c r="T1109" s="143">
        <f>_xll.qlCalendarAdvance(Calendar,T1108,S1109,,,trigger)</f>
        <v>47303</v>
      </c>
      <c r="U1109" s="78">
        <f>_xll.qlAbcdMathFunctionValue(U$1,($T1109-evaluationDate)/365)</f>
        <v>1.3218375457790784E-3</v>
      </c>
      <c r="V1109" s="78">
        <f>_xll.qlAbcdMathFunctionValue(V$1,($T1109-evaluationDate)/365)</f>
        <v>1.3532900111308372E-3</v>
      </c>
      <c r="W1109" s="78">
        <f>_xll.qlAbcdMathFunctionValue(W$1,($T1109-evaluationDate)/365)</f>
        <v>9.2116070887044202E-4</v>
      </c>
      <c r="X1109" s="78">
        <f>_xll.qlAbcdMathFunctionValue(X$1,($T1109-evaluationDate)/365)</f>
        <v>9.2875032464779053E-4</v>
      </c>
      <c r="Y1109" s="78">
        <f>_xll.qlAbcdMathFunctionValue(Y$1,($T1109-evaluationDate)/365)</f>
        <v>1.7217059167915199E-3</v>
      </c>
      <c r="Z1109" s="78">
        <f>_xll.qlAbcdMathFunctionValue(Z$1,($T1109-evaluationDate)/365)</f>
        <v>1.8220788100678175E-3</v>
      </c>
      <c r="AA1109" s="78">
        <f>_xll.qlAbcdMathFunctionValue(AA$1,($T1109-evaluationDate)/365)</f>
        <v>1.7153766013243809E-4</v>
      </c>
      <c r="AB1109" s="78">
        <f>_xll.qlAbcdMathFunctionValue(AB$1,($T1109-evaluationDate)/365)</f>
        <v>1.7218842670414845E-4</v>
      </c>
    </row>
    <row r="1110" spans="19:28">
      <c r="S1110" s="64" t="s">
        <v>99</v>
      </c>
      <c r="T1110" s="143">
        <f>_xll.qlCalendarAdvance(Calendar,T1109,S1110,,,trigger)</f>
        <v>47310</v>
      </c>
      <c r="U1110" s="78">
        <f>_xll.qlAbcdMathFunctionValue(U$1,($T1110-evaluationDate)/365)</f>
        <v>1.3194798664457742E-3</v>
      </c>
      <c r="V1110" s="78">
        <f>_xll.qlAbcdMathFunctionValue(V$1,($T1110-evaluationDate)/365)</f>
        <v>1.3508549358226569E-3</v>
      </c>
      <c r="W1110" s="78">
        <f>_xll.qlAbcdMathFunctionValue(W$1,($T1110-evaluationDate)/365)</f>
        <v>9.2000387505805897E-4</v>
      </c>
      <c r="X1110" s="78">
        <f>_xll.qlAbcdMathFunctionValue(X$1,($T1110-evaluationDate)/365)</f>
        <v>9.2757491796595099E-4</v>
      </c>
      <c r="Y1110" s="78">
        <f>_xll.qlAbcdMathFunctionValue(Y$1,($T1110-evaluationDate)/365)</f>
        <v>1.7180323438811462E-3</v>
      </c>
      <c r="Z1110" s="78">
        <f>_xll.qlAbcdMathFunctionValue(Z$1,($T1110-evaluationDate)/365)</f>
        <v>1.8181081222402424E-3</v>
      </c>
      <c r="AA1110" s="78">
        <f>_xll.qlAbcdMathFunctionValue(AA$1,($T1110-evaluationDate)/365)</f>
        <v>1.7125797524370433E-4</v>
      </c>
      <c r="AB1110" s="78">
        <f>_xll.qlAbcdMathFunctionValue(AB$1,($T1110-evaluationDate)/365)</f>
        <v>1.7190669055932304E-4</v>
      </c>
    </row>
    <row r="1111" spans="19:28">
      <c r="S1111" s="64" t="s">
        <v>99</v>
      </c>
      <c r="T1111" s="143">
        <f>_xll.qlCalendarAdvance(Calendar,T1110,S1111,,,trigger)</f>
        <v>47317</v>
      </c>
      <c r="U1111" s="78">
        <f>_xll.qlAbcdMathFunctionValue(U$1,($T1111-evaluationDate)/365)</f>
        <v>1.3171280238211038E-3</v>
      </c>
      <c r="V1111" s="78">
        <f>_xll.qlAbcdMathFunctionValue(V$1,($T1111-evaluationDate)/365)</f>
        <v>1.3484257899155534E-3</v>
      </c>
      <c r="W1111" s="78">
        <f>_xll.qlAbcdMathFunctionValue(W$1,($T1111-evaluationDate)/365)</f>
        <v>9.1884988186138146E-4</v>
      </c>
      <c r="X1111" s="78">
        <f>_xll.qlAbcdMathFunctionValue(X$1,($T1111-evaluationDate)/365)</f>
        <v>9.2640237339585872E-4</v>
      </c>
      <c r="Y1111" s="78">
        <f>_xll.qlAbcdMathFunctionValue(Y$1,($T1111-evaluationDate)/365)</f>
        <v>1.7143697435291726E-3</v>
      </c>
      <c r="Z1111" s="78">
        <f>_xll.qlAbcdMathFunctionValue(Z$1,($T1111-evaluationDate)/365)</f>
        <v>1.8141489838228858E-3</v>
      </c>
      <c r="AA1111" s="78">
        <f>_xll.qlAbcdMathFunctionValue(AA$1,($T1111-evaluationDate)/365)</f>
        <v>1.7097917307172048E-4</v>
      </c>
      <c r="AB1111" s="78">
        <f>_xll.qlAbcdMathFunctionValue(AB$1,($T1111-evaluationDate)/365)</f>
        <v>1.7162584152551893E-4</v>
      </c>
    </row>
    <row r="1112" spans="19:28">
      <c r="S1112" s="64" t="s">
        <v>99</v>
      </c>
      <c r="T1112" s="143">
        <f>_xll.qlCalendarAdvance(Calendar,T1111,S1112,,,trigger)</f>
        <v>47324</v>
      </c>
      <c r="U1112" s="78">
        <f>_xll.qlAbcdMathFunctionValue(U$1,($T1112-evaluationDate)/365)</f>
        <v>1.3147820106603281E-3</v>
      </c>
      <c r="V1112" s="78">
        <f>_xll.qlAbcdMathFunctionValue(V$1,($T1112-evaluationDate)/365)</f>
        <v>1.3460025667625009E-3</v>
      </c>
      <c r="W1112" s="78">
        <f>_xll.qlAbcdMathFunctionValue(W$1,($T1112-evaluationDate)/365)</f>
        <v>9.1769872592215225E-4</v>
      </c>
      <c r="X1112" s="78">
        <f>_xll.qlAbcdMathFunctionValue(X$1,($T1112-evaluationDate)/365)</f>
        <v>9.2523268772900548E-4</v>
      </c>
      <c r="Y1112" s="78">
        <f>_xll.qlAbcdMathFunctionValue(Y$1,($T1112-evaluationDate)/365)</f>
        <v>1.7107180936992137E-3</v>
      </c>
      <c r="Z1112" s="78">
        <f>_xll.qlAbcdMathFunctionValue(Z$1,($T1112-evaluationDate)/365)</f>
        <v>1.8102013739145499E-3</v>
      </c>
      <c r="AA1112" s="78">
        <f>_xll.qlAbcdMathFunctionValue(AA$1,($T1112-evaluationDate)/365)</f>
        <v>1.7070125171674325E-4</v>
      </c>
      <c r="AB1112" s="78">
        <f>_xll.qlAbcdMathFunctionValue(AB$1,($T1112-evaluationDate)/365)</f>
        <v>1.7134587770959147E-4</v>
      </c>
    </row>
    <row r="1113" spans="19:28">
      <c r="S1113" s="64" t="s">
        <v>99</v>
      </c>
      <c r="T1113" s="143">
        <f>_xll.qlCalendarAdvance(Calendar,T1112,S1113,,,trigger)</f>
        <v>47331</v>
      </c>
      <c r="U1113" s="78">
        <f>_xll.qlAbcdMathFunctionValue(U$1,($T1113-evaluationDate)/365)</f>
        <v>1.3124418196757822E-3</v>
      </c>
      <c r="V1113" s="78">
        <f>_xll.qlAbcdMathFunctionValue(V$1,($T1113-evaluationDate)/365)</f>
        <v>1.3435852596668449E-3</v>
      </c>
      <c r="W1113" s="78">
        <f>_xll.qlAbcdMathFunctionValue(W$1,($T1113-evaluationDate)/365)</f>
        <v>9.1655040385980684E-4</v>
      </c>
      <c r="X1113" s="78">
        <f>_xll.qlAbcdMathFunctionValue(X$1,($T1113-evaluationDate)/365)</f>
        <v>9.2406585773292793E-4</v>
      </c>
      <c r="Y1113" s="78">
        <f>_xll.qlAbcdMathFunctionValue(Y$1,($T1113-evaluationDate)/365)</f>
        <v>1.7070773723198499E-3</v>
      </c>
      <c r="Z1113" s="78">
        <f>_xll.qlAbcdMathFunctionValue(Z$1,($T1113-evaluationDate)/365)</f>
        <v>1.806265271555614E-3</v>
      </c>
      <c r="AA1113" s="78">
        <f>_xll.qlAbcdMathFunctionValue(AA$1,($T1113-evaluationDate)/365)</f>
        <v>1.7042420927627612E-4</v>
      </c>
      <c r="AB1113" s="78">
        <f>_xll.qlAbcdMathFunctionValue(AB$1,($T1113-evaluationDate)/365)</f>
        <v>1.7106679721547071E-4</v>
      </c>
    </row>
    <row r="1114" spans="19:28">
      <c r="S1114" s="64" t="s">
        <v>99</v>
      </c>
      <c r="T1114" s="143">
        <f>_xll.qlCalendarAdvance(Calendar,T1113,S1114,,,trigger)</f>
        <v>47338</v>
      </c>
      <c r="U1114" s="78">
        <f>_xll.qlAbcdMathFunctionValue(U$1,($T1114-evaluationDate)/365)</f>
        <v>1.3101074435373672E-3</v>
      </c>
      <c r="V1114" s="78">
        <f>_xll.qlAbcdMathFunctionValue(V$1,($T1114-evaluationDate)/365)</f>
        <v>1.3411738618828396E-3</v>
      </c>
      <c r="W1114" s="78">
        <f>_xll.qlAbcdMathFunctionValue(W$1,($T1114-evaluationDate)/365)</f>
        <v>9.1540491227172169E-4</v>
      </c>
      <c r="X1114" s="78">
        <f>_xll.qlAbcdMathFunctionValue(X$1,($T1114-evaluationDate)/365)</f>
        <v>9.2290188015146609E-4</v>
      </c>
      <c r="Y1114" s="78">
        <f>_xll.qlAbcdMathFunctionValue(Y$1,($T1114-evaluationDate)/365)</f>
        <v>1.7034475572854368E-3</v>
      </c>
      <c r="Z1114" s="78">
        <f>_xll.qlAbcdMathFunctionValue(Z$1,($T1114-evaluationDate)/365)</f>
        <v>1.8023406557290422E-3</v>
      </c>
      <c r="AA1114" s="78">
        <f>_xll.qlAbcdMathFunctionValue(AA$1,($T1114-evaluationDate)/365)</f>
        <v>1.7014804384514319E-4</v>
      </c>
      <c r="AB1114" s="78">
        <f>_xll.qlAbcdMathFunctionValue(AB$1,($T1114-evaluationDate)/365)</f>
        <v>1.707885981442364E-4</v>
      </c>
    </row>
    <row r="1115" spans="19:28">
      <c r="S1115" s="64" t="s">
        <v>99</v>
      </c>
      <c r="T1115" s="143">
        <f>_xll.qlCalendarAdvance(Calendar,T1114,S1115,,,trigger)</f>
        <v>47345</v>
      </c>
      <c r="U1115" s="78">
        <f>_xll.qlAbcdMathFunctionValue(U$1,($T1115-evaluationDate)/365)</f>
        <v>1.3077788748730378E-3</v>
      </c>
      <c r="V1115" s="78">
        <f>_xll.qlAbcdMathFunctionValue(V$1,($T1115-evaluationDate)/365)</f>
        <v>1.338768366616182E-3</v>
      </c>
      <c r="W1115" s="78">
        <f>_xll.qlAbcdMathFunctionValue(W$1,($T1115-evaluationDate)/365)</f>
        <v>9.1426224773346091E-4</v>
      </c>
      <c r="X1115" s="78">
        <f>_xll.qlAbcdMathFunctionValue(X$1,($T1115-evaluationDate)/365)</f>
        <v>9.2174075170502147E-4</v>
      </c>
      <c r="Y1115" s="78">
        <f>_xll.qlAbcdMathFunctionValue(Y$1,($T1115-evaluationDate)/365)</f>
        <v>1.6998286264569206E-3</v>
      </c>
      <c r="Z1115" s="78">
        <f>_xll.qlAbcdMathFunctionValue(Z$1,($T1115-evaluationDate)/365)</f>
        <v>1.7984275053613877E-3</v>
      </c>
      <c r="AA1115" s="78">
        <f>_xll.qlAbcdMathFunctionValue(AA$1,($T1115-evaluationDate)/365)</f>
        <v>1.6987275351556136E-4</v>
      </c>
      <c r="AB1115" s="78">
        <f>_xll.qlAbcdMathFunctionValue(AB$1,($T1115-evaluationDate)/365)</f>
        <v>1.7051127859419218E-4</v>
      </c>
    </row>
    <row r="1116" spans="19:28">
      <c r="S1116" s="64" t="s">
        <v>99</v>
      </c>
      <c r="T1116" s="143">
        <f>_xll.qlCalendarAdvance(Calendar,T1115,S1116,,,trigger)</f>
        <v>47352</v>
      </c>
      <c r="U1116" s="78">
        <f>_xll.qlAbcdMathFunctionValue(U$1,($T1116-evaluationDate)/365)</f>
        <v>1.3054561062692887E-3</v>
      </c>
      <c r="V1116" s="78">
        <f>_xll.qlAbcdMathFunctionValue(V$1,($T1116-evaluationDate)/365)</f>
        <v>1.3363687670245442E-3</v>
      </c>
      <c r="W1116" s="78">
        <f>_xll.qlAbcdMathFunctionValue(W$1,($T1116-evaluationDate)/365)</f>
        <v>9.131224067990217E-4</v>
      </c>
      <c r="X1116" s="78">
        <f>_xll.qlAbcdMathFunctionValue(X$1,($T1116-evaluationDate)/365)</f>
        <v>9.2058246909081424E-4</v>
      </c>
      <c r="Y1116" s="78">
        <f>_xll.qlAbcdMathFunctionValue(Y$1,($T1116-evaluationDate)/365)</f>
        <v>1.6962205576626305E-3</v>
      </c>
      <c r="Z1116" s="78">
        <f>_xll.qlAbcdMathFunctionValue(Z$1,($T1116-evaluationDate)/365)</f>
        <v>1.7945257993237825E-3</v>
      </c>
      <c r="AA1116" s="78">
        <f>_xll.qlAbcdMathFunctionValue(AA$1,($T1116-evaluationDate)/365)</f>
        <v>1.6959833637721295E-4</v>
      </c>
      <c r="AB1116" s="78">
        <f>_xll.qlAbcdMathFunctionValue(AB$1,($T1116-evaluationDate)/365)</f>
        <v>1.7023483666093938E-4</v>
      </c>
    </row>
    <row r="1117" spans="19:28">
      <c r="S1117" s="64" t="s">
        <v>99</v>
      </c>
      <c r="T1117" s="143">
        <f>_xll.qlCalendarAdvance(Calendar,T1116,S1117,,,trigger)</f>
        <v>47359</v>
      </c>
      <c r="U1117" s="78">
        <f>_xll.qlAbcdMathFunctionValue(U$1,($T1117-evaluationDate)/365)</f>
        <v>1.3031391302716355E-3</v>
      </c>
      <c r="V1117" s="78">
        <f>_xll.qlAbcdMathFunctionValue(V$1,($T1117-evaluationDate)/365)</f>
        <v>1.3339750562180977E-3</v>
      </c>
      <c r="W1117" s="78">
        <f>_xll.qlAbcdMathFunctionValue(W$1,($T1117-evaluationDate)/365)</f>
        <v>9.1198538600107694E-4</v>
      </c>
      <c r="X1117" s="78">
        <f>_xll.qlAbcdMathFunctionValue(X$1,($T1117-evaluationDate)/365)</f>
        <v>9.1942702898313577E-4</v>
      </c>
      <c r="Y1117" s="78">
        <f>_xll.qlAbcdMathFunctionValue(Y$1,($T1117-evaluationDate)/365)</f>
        <v>1.6926233286990795E-3</v>
      </c>
      <c r="Z1117" s="78">
        <f>_xll.qlAbcdMathFunctionValue(Z$1,($T1117-evaluationDate)/365)</f>
        <v>1.7906355164329251E-3</v>
      </c>
      <c r="AA1117" s="78">
        <f>_xll.qlAbcdMathFunctionValue(AA$1,($T1117-evaluationDate)/365)</f>
        <v>1.6932479051731715E-4</v>
      </c>
      <c r="AB1117" s="78">
        <f>_xll.qlAbcdMathFunctionValue(AB$1,($T1117-evaluationDate)/365)</f>
        <v>1.6995927043745001E-4</v>
      </c>
    </row>
    <row r="1118" spans="19:28">
      <c r="S1118" s="64" t="s">
        <v>99</v>
      </c>
      <c r="T1118" s="143">
        <f>_xll.qlCalendarAdvance(Calendar,T1117,S1118,,,trigger)</f>
        <v>47366</v>
      </c>
      <c r="U1118" s="78">
        <f>_xll.qlAbcdMathFunctionValue(U$1,($T1118-evaluationDate)/365)</f>
        <v>1.3008279393850923E-3</v>
      </c>
      <c r="V1118" s="78">
        <f>_xll.qlAbcdMathFunctionValue(V$1,($T1118-evaluationDate)/365)</f>
        <v>1.3315872272600376E-3</v>
      </c>
      <c r="W1118" s="78">
        <f>_xll.qlAbcdMathFunctionValue(W$1,($T1118-evaluationDate)/365)</f>
        <v>9.1085118185121688E-4</v>
      </c>
      <c r="X1118" s="78">
        <f>_xll.qlAbcdMathFunctionValue(X$1,($T1118-evaluationDate)/365)</f>
        <v>9.1827442803360223E-4</v>
      </c>
      <c r="Y1118" s="78">
        <f>_xll.qlAbcdMathFunctionValue(Y$1,($T1118-evaluationDate)/365)</f>
        <v>1.6890369173317528E-3</v>
      </c>
      <c r="Z1118" s="78">
        <f>_xll.qlAbcdMathFunctionValue(Z$1,($T1118-evaluationDate)/365)</f>
        <v>1.786756635452059E-3</v>
      </c>
      <c r="AA1118" s="78">
        <f>_xll.qlAbcdMathFunctionValue(AA$1,($T1118-evaluationDate)/365)</f>
        <v>1.6905211402070064E-4</v>
      </c>
      <c r="AB1118" s="78">
        <f>_xll.qlAbcdMathFunctionValue(AB$1,($T1118-evaluationDate)/365)</f>
        <v>1.696845780141391E-4</v>
      </c>
    </row>
    <row r="1119" spans="19:28">
      <c r="S1119" s="64" t="s">
        <v>99</v>
      </c>
      <c r="T1119" s="143">
        <f>_xll.qlCalendarAdvance(Calendar,T1118,S1119,,,trigger)</f>
        <v>47373</v>
      </c>
      <c r="U1119" s="78">
        <f>_xll.qlAbcdMathFunctionValue(U$1,($T1119-evaluationDate)/365)</f>
        <v>1.2985225260746501E-3</v>
      </c>
      <c r="V1119" s="78">
        <f>_xll.qlAbcdMathFunctionValue(V$1,($T1119-evaluationDate)/365)</f>
        <v>1.3292052731671037E-3</v>
      </c>
      <c r="W1119" s="78">
        <f>_xll.qlAbcdMathFunctionValue(W$1,($T1119-evaluationDate)/365)</f>
        <v>9.0971979084018969E-4</v>
      </c>
      <c r="X1119" s="78">
        <f>_xll.qlAbcdMathFunctionValue(X$1,($T1119-evaluationDate)/365)</f>
        <v>9.1712466287140616E-4</v>
      </c>
      <c r="Y1119" s="78">
        <f>_xll.qlAbcdMathFunctionValue(Y$1,($T1119-evaluationDate)/365)</f>
        <v>1.6854613012958833E-3</v>
      </c>
      <c r="Z1119" s="78">
        <f>_xll.qlAbcdMathFunctionValue(Z$1,($T1119-evaluationDate)/365)</f>
        <v>1.7828891350919391E-3</v>
      </c>
      <c r="AA1119" s="78">
        <f>_xll.qlAbcdMathFunctionValue(AA$1,($T1119-evaluationDate)/365)</f>
        <v>1.6878030496986804E-4</v>
      </c>
      <c r="AB1119" s="78">
        <f>_xll.qlAbcdMathFunctionValue(AB$1,($T1119-evaluationDate)/365)</f>
        <v>1.6941075747893631E-4</v>
      </c>
    </row>
    <row r="1120" spans="19:28">
      <c r="S1120" s="64" t="s">
        <v>99</v>
      </c>
      <c r="T1120" s="143">
        <f>_xll.qlCalendarAdvance(Calendar,T1119,S1120,,,trigger)</f>
        <v>47380</v>
      </c>
      <c r="U1120" s="78">
        <f>_xll.qlAbcdMathFunctionValue(U$1,($T1120-evaluationDate)/365)</f>
        <v>1.2962228827657447E-3</v>
      </c>
      <c r="V1120" s="78">
        <f>_xll.qlAbcdMathFunctionValue(V$1,($T1120-evaluationDate)/365)</f>
        <v>1.3268291869100953E-3</v>
      </c>
      <c r="W1120" s="78">
        <f>_xll.qlAbcdMathFunctionValue(W$1,($T1120-evaluationDate)/365)</f>
        <v>9.085912094381394E-4</v>
      </c>
      <c r="X1120" s="78">
        <f>_xll.qlAbcdMathFunctionValue(X$1,($T1120-evaluationDate)/365)</f>
        <v>9.1597773010356409E-4</v>
      </c>
      <c r="Y1120" s="78">
        <f>_xll.qlAbcdMathFunctionValue(Y$1,($T1120-evaluationDate)/365)</f>
        <v>1.6818964582972331E-3</v>
      </c>
      <c r="Z1120" s="78">
        <f>_xll.qlAbcdMathFunctionValue(Z$1,($T1120-evaluationDate)/365)</f>
        <v>1.7790329940117959E-3</v>
      </c>
      <c r="AA1120" s="78">
        <f>_xll.qlAbcdMathFunctionValue(AA$1,($T1120-evaluationDate)/365)</f>
        <v>1.6850936144507158E-4</v>
      </c>
      <c r="AB1120" s="78">
        <f>_xll.qlAbcdMathFunctionValue(AB$1,($T1120-evaluationDate)/365)</f>
        <v>1.6913780691735734E-4</v>
      </c>
    </row>
    <row r="1121" spans="19:28">
      <c r="S1121" s="64" t="s">
        <v>99</v>
      </c>
      <c r="T1121" s="143">
        <f>_xll.qlCalendarAdvance(Calendar,T1120,S1121,,,trigger)</f>
        <v>47387</v>
      </c>
      <c r="U1121" s="78">
        <f>_xll.qlAbcdMathFunctionValue(U$1,($T1121-evaluationDate)/365)</f>
        <v>1.2939290018447263E-3</v>
      </c>
      <c r="V1121" s="78">
        <f>_xll.qlAbcdMathFunctionValue(V$1,($T1121-evaluationDate)/365)</f>
        <v>1.3244589614143831E-3</v>
      </c>
      <c r="W1121" s="78">
        <f>_xll.qlAbcdMathFunctionValue(W$1,($T1121-evaluationDate)/365)</f>
        <v>9.0746543409484176E-4</v>
      </c>
      <c r="X1121" s="78">
        <f>_xll.qlAbcdMathFunctionValue(X$1,($T1121-evaluationDate)/365)</f>
        <v>9.1483362631516487E-4</v>
      </c>
      <c r="Y1121" s="78">
        <f>_xll.qlAbcdMathFunctionValue(Y$1,($T1121-evaluationDate)/365)</f>
        <v>1.6783423660128565E-3</v>
      </c>
      <c r="Z1121" s="78">
        <f>_xll.qlAbcdMathFunctionValue(Z$1,($T1121-evaluationDate)/365)</f>
        <v>1.7751881908202867E-3</v>
      </c>
      <c r="AA1121" s="78">
        <f>_xll.qlAbcdMathFunctionValue(AA$1,($T1121-evaluationDate)/365)</f>
        <v>1.6823928152437964E-4</v>
      </c>
      <c r="AB1121" s="78">
        <f>_xll.qlAbcdMathFunctionValue(AB$1,($T1121-evaluationDate)/365)</f>
        <v>1.6886572441257385E-4</v>
      </c>
    </row>
    <row r="1122" spans="19:28">
      <c r="S1122" s="64" t="s">
        <v>99</v>
      </c>
      <c r="T1122" s="143">
        <f>_xll.qlCalendarAdvance(Calendar,T1121,S1122,,,trigger)</f>
        <v>47394</v>
      </c>
      <c r="U1122" s="78">
        <f>_xll.qlAbcdMathFunctionValue(U$1,($T1122-evaluationDate)/365)</f>
        <v>1.2916408756593273E-3</v>
      </c>
      <c r="V1122" s="78">
        <f>_xll.qlAbcdMathFunctionValue(V$1,($T1122-evaluationDate)/365)</f>
        <v>1.3220945895604213E-3</v>
      </c>
      <c r="W1122" s="78">
        <f>_xll.qlAbcdMathFunctionValue(W$1,($T1122-evaluationDate)/365)</f>
        <v>9.0634246123994107E-4</v>
      </c>
      <c r="X1122" s="78">
        <f>_xll.qlAbcdMathFunctionValue(X$1,($T1122-evaluationDate)/365)</f>
        <v>9.1369234806961558E-4</v>
      </c>
      <c r="Y1122" s="78">
        <f>_xll.qlAbcdMathFunctionValue(Y$1,($T1122-evaluationDate)/365)</f>
        <v>1.6747990020918647E-3</v>
      </c>
      <c r="Z1122" s="78">
        <f>_xll.qlAbcdMathFunctionValue(Z$1,($T1122-evaluationDate)/365)</f>
        <v>1.7713547040764436E-3</v>
      </c>
      <c r="AA1122" s="78">
        <f>_xll.qlAbcdMathFunctionValue(AA$1,($T1122-evaluationDate)/365)</f>
        <v>1.679700632837456E-4</v>
      </c>
      <c r="AB1122" s="78">
        <f>_xll.qlAbcdMathFunctionValue(AB$1,($T1122-evaluationDate)/365)</f>
        <v>1.6859450804548374E-4</v>
      </c>
    </row>
    <row r="1123" spans="19:28">
      <c r="S1123" s="64" t="s">
        <v>99</v>
      </c>
      <c r="T1123" s="143">
        <f>_xll.qlCalendarAdvance(Calendar,T1122,S1123,,,trigger)</f>
        <v>47401</v>
      </c>
      <c r="U1123" s="78">
        <f>_xll.qlAbcdMathFunctionValue(U$1,($T1123-evaluationDate)/365)</f>
        <v>1.2893584965191214E-3</v>
      </c>
      <c r="V1123" s="78">
        <f>_xll.qlAbcdMathFunctionValue(V$1,($T1123-evaluationDate)/365)</f>
        <v>1.3197360641842499E-3</v>
      </c>
      <c r="W1123" s="78">
        <f>_xll.qlAbcdMathFunctionValue(W$1,($T1123-evaluationDate)/365)</f>
        <v>9.0522228728318207E-4</v>
      </c>
      <c r="X1123" s="78">
        <f>_xll.qlAbcdMathFunctionValue(X$1,($T1123-evaluationDate)/365)</f>
        <v>9.1255389190888526E-4</v>
      </c>
      <c r="Y1123" s="78">
        <f>_xll.qlAbcdMathFunctionValue(Y$1,($T1123-evaluationDate)/365)</f>
        <v>1.671266344156176E-3</v>
      </c>
      <c r="Z1123" s="78">
        <f>_xll.qlAbcdMathFunctionValue(Z$1,($T1123-evaluationDate)/365)</f>
        <v>1.7675325122906093E-3</v>
      </c>
      <c r="AA1123" s="78">
        <f>_xll.qlAbcdMathFunctionValue(AA$1,($T1123-evaluationDate)/365)</f>
        <v>1.6770170479707522E-4</v>
      </c>
      <c r="AB1123" s="78">
        <f>_xll.qlAbcdMathFunctionValue(AB$1,($T1123-evaluationDate)/365)</f>
        <v>1.6832415589477991E-4</v>
      </c>
    </row>
    <row r="1124" spans="19:28">
      <c r="S1124" s="64" t="s">
        <v>99</v>
      </c>
      <c r="T1124" s="143">
        <f>_xll.qlCalendarAdvance(Calendar,T1123,S1124,,,trigger)</f>
        <v>47408</v>
      </c>
      <c r="U1124" s="78">
        <f>_xll.qlAbcdMathFunctionValue(U$1,($T1124-evaluationDate)/365)</f>
        <v>1.2870818566959831E-3</v>
      </c>
      <c r="V1124" s="78">
        <f>_xll.qlAbcdMathFunctionValue(V$1,($T1124-evaluationDate)/365)</f>
        <v>1.3173833780779983E-3</v>
      </c>
      <c r="W1124" s="78">
        <f>_xll.qlAbcdMathFunctionValue(W$1,($T1124-evaluationDate)/365)</f>
        <v>9.0410490861464162E-4</v>
      </c>
      <c r="X1124" s="78">
        <f>_xll.qlAbcdMathFunctionValue(X$1,($T1124-evaluationDate)/365)</f>
        <v>9.1141825435374693E-4</v>
      </c>
      <c r="Y1124" s="78">
        <f>_xll.qlAbcdMathFunctionValue(Y$1,($T1124-evaluationDate)/365)</f>
        <v>1.6677443698012713E-3</v>
      </c>
      <c r="Z1124" s="78">
        <f>_xll.qlAbcdMathFunctionValue(Z$1,($T1124-evaluationDate)/365)</f>
        <v>1.7637215939253687E-3</v>
      </c>
      <c r="AA1124" s="78">
        <f>_xll.qlAbcdMathFunctionValue(AA$1,($T1124-evaluationDate)/365)</f>
        <v>1.6743420413629375E-4</v>
      </c>
      <c r="AB1124" s="78">
        <f>_xll.qlAbcdMathFunctionValue(AB$1,($T1124-evaluationDate)/365)</f>
        <v>1.6805466603701899E-4</v>
      </c>
    </row>
    <row r="1125" spans="19:28">
      <c r="S1125" s="64" t="s">
        <v>99</v>
      </c>
      <c r="T1125" s="143">
        <f>_xll.qlCalendarAdvance(Calendar,T1124,S1125,,,trigger)</f>
        <v>47415</v>
      </c>
      <c r="U1125" s="78">
        <f>_xll.qlAbcdMathFunctionValue(U$1,($T1125-evaluationDate)/365)</f>
        <v>1.2848109484245446E-3</v>
      </c>
      <c r="V1125" s="78">
        <f>_xll.qlAbcdMathFunctionValue(V$1,($T1125-evaluationDate)/365)</f>
        <v>1.3150365239903853E-3</v>
      </c>
      <c r="W1125" s="78">
        <f>_xll.qlAbcdMathFunctionValue(W$1,($T1125-evaluationDate)/365)</f>
        <v>9.0299032160496054E-4</v>
      </c>
      <c r="X1125" s="78">
        <f>_xll.qlAbcdMathFunctionValue(X$1,($T1125-evaluationDate)/365)</f>
        <v>9.1028543190401975E-4</v>
      </c>
      <c r="Y1125" s="78">
        <f>_xll.qlAbcdMathFunctionValue(Y$1,($T1125-evaluationDate)/365)</f>
        <v>1.6642330565969283E-3</v>
      </c>
      <c r="Z1125" s="78">
        <f>_xll.qlAbcdMathFunctionValue(Z$1,($T1125-evaluationDate)/365)</f>
        <v>1.7599219273964715E-3</v>
      </c>
      <c r="AA1125" s="78">
        <f>_xll.qlAbcdMathFunctionValue(AA$1,($T1125-evaluationDate)/365)</f>
        <v>1.6716755937141268E-4</v>
      </c>
      <c r="AB1125" s="78">
        <f>_xll.qlAbcdMathFunctionValue(AB$1,($T1125-evaluationDate)/365)</f>
        <v>1.677860365466893E-4</v>
      </c>
    </row>
    <row r="1126" spans="19:28">
      <c r="S1126" s="64" t="s">
        <v>99</v>
      </c>
      <c r="T1126" s="143">
        <f>_xll.qlCalendarAdvance(Calendar,T1125,S1126,,,trigger)</f>
        <v>47422</v>
      </c>
      <c r="U1126" s="78">
        <f>_xll.qlAbcdMathFunctionValue(U$1,($T1126-evaluationDate)/365)</f>
        <v>1.2825457639026468E-3</v>
      </c>
      <c r="V1126" s="78">
        <f>_xll.qlAbcdMathFunctionValue(V$1,($T1126-evaluationDate)/365)</f>
        <v>1.3126954946272125E-3</v>
      </c>
      <c r="W1126" s="78">
        <f>_xll.qlAbcdMathFunctionValue(W$1,($T1126-evaluationDate)/365)</f>
        <v>9.0187852260557042E-4</v>
      </c>
      <c r="X1126" s="78">
        <f>_xll.qlAbcdMathFunctionValue(X$1,($T1126-evaluationDate)/365)</f>
        <v>9.091554210388065E-4</v>
      </c>
      <c r="Y1126" s="78">
        <f>_xll.qlAbcdMathFunctionValue(Y$1,($T1126-evaluationDate)/365)</f>
        <v>1.6607323820879644E-3</v>
      </c>
      <c r="Z1126" s="78">
        <f>_xll.qlAbcdMathFunctionValue(Z$1,($T1126-evaluationDate)/365)</f>
        <v>1.7561334910737476E-3</v>
      </c>
      <c r="AA1126" s="78">
        <f>_xll.qlAbcdMathFunctionValue(AA$1,($T1126-evaluationDate)/365)</f>
        <v>1.6690176857059522E-4</v>
      </c>
      <c r="AB1126" s="78">
        <f>_xll.qlAbcdMathFunctionValue(AB$1,($T1126-evaluationDate)/365)</f>
        <v>1.6751826549627787E-4</v>
      </c>
    </row>
    <row r="1127" spans="19:28">
      <c r="S1127" s="64" t="s">
        <v>99</v>
      </c>
      <c r="T1127" s="143">
        <f>_xll.qlCalendarAdvance(Calendar,T1126,S1127,,,trigger)</f>
        <v>47429</v>
      </c>
      <c r="U1127" s="78">
        <f>_xll.qlAbcdMathFunctionValue(U$1,($T1127-evaluationDate)/365)</f>
        <v>1.2802862952917896E-3</v>
      </c>
      <c r="V1127" s="78">
        <f>_xll.qlAbcdMathFunctionValue(V$1,($T1127-evaluationDate)/365)</f>
        <v>1.3103602826518559E-3</v>
      </c>
      <c r="W1127" s="78">
        <f>_xll.qlAbcdMathFunctionValue(W$1,($T1127-evaluationDate)/365)</f>
        <v>9.0076950794892125E-4</v>
      </c>
      <c r="X1127" s="78">
        <f>_xll.qlAbcdMathFunctionValue(X$1,($T1127-evaluationDate)/365)</f>
        <v>9.0802821821673154E-4</v>
      </c>
      <c r="Y1127" s="78">
        <f>_xll.qlAbcdMathFunctionValue(Y$1,($T1127-evaluationDate)/365)</f>
        <v>1.6572423237949589E-3</v>
      </c>
      <c r="Z1127" s="78">
        <f>_xll.qlAbcdMathFunctionValue(Z$1,($T1127-evaluationDate)/365)</f>
        <v>1.7523562632820121E-3</v>
      </c>
      <c r="AA1127" s="78">
        <f>_xll.qlAbcdMathFunctionValue(AA$1,($T1127-evaluationDate)/365)</f>
        <v>1.6663682980022187E-4</v>
      </c>
      <c r="AB1127" s="78">
        <f>_xll.qlAbcdMathFunctionValue(AB$1,($T1127-evaluationDate)/365)</f>
        <v>1.6725135095633741E-4</v>
      </c>
    </row>
    <row r="1128" spans="19:28">
      <c r="S1128" s="64" t="s">
        <v>99</v>
      </c>
      <c r="T1128" s="143">
        <f>_xll.qlCalendarAdvance(Calendar,T1127,S1128,,,trigger)</f>
        <v>47436</v>
      </c>
      <c r="U1128" s="78">
        <f>_xll.qlAbcdMathFunctionValue(U$1,($T1128-evaluationDate)/365)</f>
        <v>1.2780325347175774E-3</v>
      </c>
      <c r="V1128" s="78">
        <f>_xll.qlAbcdMathFunctionValue(V$1,($T1128-evaluationDate)/365)</f>
        <v>1.3080308806857571E-3</v>
      </c>
      <c r="W1128" s="78">
        <f>_xll.qlAbcdMathFunctionValue(W$1,($T1128-evaluationDate)/365)</f>
        <v>8.9966327394870767E-4</v>
      </c>
      <c r="X1128" s="78">
        <f>_xll.qlAbcdMathFunctionValue(X$1,($T1128-evaluationDate)/365)</f>
        <v>9.0690381987617707E-4</v>
      </c>
      <c r="Y1128" s="78">
        <f>_xll.qlAbcdMathFunctionValue(Y$1,($T1128-evaluationDate)/365)</f>
        <v>1.6537628592149822E-3</v>
      </c>
      <c r="Z1128" s="78">
        <f>_xll.qlAbcdMathFunctionValue(Z$1,($T1128-evaluationDate)/365)</f>
        <v>1.7485902223019685E-3</v>
      </c>
      <c r="AA1128" s="78">
        <f>_xll.qlAbcdMathFunctionValue(AA$1,($T1128-evaluationDate)/365)</f>
        <v>1.66372741124955E-4</v>
      </c>
      <c r="AB1128" s="78">
        <f>_xll.qlAbcdMathFunctionValue(AB$1,($T1128-evaluationDate)/365)</f>
        <v>1.6698529099555223E-4</v>
      </c>
    </row>
    <row r="1129" spans="19:28">
      <c r="S1129" s="64" t="s">
        <v>99</v>
      </c>
      <c r="T1129" s="143">
        <f>_xll.qlCalendarAdvance(Calendar,T1128,S1129,,,trigger)</f>
        <v>47443</v>
      </c>
      <c r="U1129" s="78">
        <f>_xll.qlAbcdMathFunctionValue(U$1,($T1129-evaluationDate)/365)</f>
        <v>1.2757844742701634E-3</v>
      </c>
      <c r="V1129" s="78">
        <f>_xll.qlAbcdMathFunctionValue(V$1,($T1129-evaluationDate)/365)</f>
        <v>1.3057072813089062E-3</v>
      </c>
      <c r="W1129" s="78">
        <f>_xll.qlAbcdMathFunctionValue(W$1,($T1129-evaluationDate)/365)</f>
        <v>8.9855981690009135E-4</v>
      </c>
      <c r="X1129" s="78">
        <f>_xll.qlAbcdMathFunctionValue(X$1,($T1129-evaluationDate)/365)</f>
        <v>9.0578222243551721E-4</v>
      </c>
      <c r="Y1129" s="78">
        <f>_xll.qlAbcdMathFunctionValue(Y$1,($T1129-evaluationDate)/365)</f>
        <v>1.6502939658223081E-3</v>
      </c>
      <c r="Z1129" s="78">
        <f>_xll.qlAbcdMathFunctionValue(Z$1,($T1129-evaluationDate)/365)</f>
        <v>1.7448353463710986E-3</v>
      </c>
      <c r="AA1129" s="78">
        <f>_xll.qlAbcdMathFunctionValue(AA$1,($T1129-evaluationDate)/365)</f>
        <v>1.6610950060780294E-4</v>
      </c>
      <c r="AB1129" s="78">
        <f>_xll.qlAbcdMathFunctionValue(AB$1,($T1129-evaluationDate)/365)</f>
        <v>1.6672008368080369E-4</v>
      </c>
    </row>
    <row r="1130" spans="19:28">
      <c r="S1130" s="64" t="s">
        <v>99</v>
      </c>
      <c r="T1130" s="143">
        <f>_xll.qlCalendarAdvance(Calendar,T1129,S1130,,,trigger)</f>
        <v>47450</v>
      </c>
      <c r="U1130" s="78">
        <f>_xll.qlAbcdMathFunctionValue(U$1,($T1130-evaluationDate)/365)</f>
        <v>1.2735421060046874E-3</v>
      </c>
      <c r="V1130" s="78">
        <f>_xll.qlAbcdMathFunctionValue(V$1,($T1130-evaluationDate)/365)</f>
        <v>1.3033894770603232E-3</v>
      </c>
      <c r="W1130" s="78">
        <f>_xll.qlAbcdMathFunctionValue(W$1,($T1130-evaluationDate)/365)</f>
        <v>8.9745913307992433E-4</v>
      </c>
      <c r="X1130" s="78">
        <f>_xll.qlAbcdMathFunctionValue(X$1,($T1130-evaluationDate)/365)</f>
        <v>9.0466342229334981E-4</v>
      </c>
      <c r="Y1130" s="78">
        <f>_xll.qlAbcdMathFunctionValue(Y$1,($T1130-evaluationDate)/365)</f>
        <v>1.6468356210691273E-3</v>
      </c>
      <c r="Z1130" s="78">
        <f>_xll.qlAbcdMathFunctionValue(Z$1,($T1130-evaluationDate)/365)</f>
        <v>1.7410916136845504E-3</v>
      </c>
      <c r="AA1130" s="78">
        <f>_xll.qlAbcdMathFunctionValue(AA$1,($T1130-evaluationDate)/365)</f>
        <v>1.6584710631018337E-4</v>
      </c>
      <c r="AB1130" s="78">
        <f>_xll.qlAbcdMathFunctionValue(AB$1,($T1130-evaluationDate)/365)</f>
        <v>1.6645572707723512E-4</v>
      </c>
    </row>
    <row r="1131" spans="19:28">
      <c r="S1131" s="64" t="s">
        <v>99</v>
      </c>
      <c r="T1131" s="143">
        <f>_xll.qlCalendarAdvance(Calendar,T1130,S1131,,,trigger)</f>
        <v>47457</v>
      </c>
      <c r="U1131" s="78">
        <f>_xll.qlAbcdMathFunctionValue(U$1,($T1131-evaluationDate)/365)</f>
        <v>1.271305421941715E-3</v>
      </c>
      <c r="V1131" s="78">
        <f>_xll.qlAbcdMathFunctionValue(V$1,($T1131-evaluationDate)/365)</f>
        <v>1.3010774604385387E-3</v>
      </c>
      <c r="W1131" s="78">
        <f>_xll.qlAbcdMathFunctionValue(W$1,($T1131-evaluationDate)/365)</f>
        <v>8.9636121874696979E-4</v>
      </c>
      <c r="X1131" s="78">
        <f>_xll.qlAbcdMathFunctionValue(X$1,($T1131-evaluationDate)/365)</f>
        <v>9.0354741582872799E-4</v>
      </c>
      <c r="Y1131" s="78">
        <f>_xll.qlAbcdMathFunctionValue(Y$1,($T1131-evaluationDate)/365)</f>
        <v>1.6433878023862478E-3</v>
      </c>
      <c r="Z1131" s="78">
        <f>_xll.qlAbcdMathFunctionValue(Z$1,($T1131-evaluationDate)/365)</f>
        <v>1.7373590023960109E-3</v>
      </c>
      <c r="AA1131" s="78">
        <f>_xll.qlAbcdMathFunctionValue(AA$1,($T1131-evaluationDate)/365)</f>
        <v>1.6558555629198632E-4</v>
      </c>
      <c r="AB1131" s="78">
        <f>_xll.qlAbcdMathFunctionValue(AB$1,($T1131-evaluationDate)/365)</f>
        <v>1.6619221924831602E-4</v>
      </c>
    </row>
    <row r="1132" spans="19:28">
      <c r="S1132" s="64" t="s">
        <v>99</v>
      </c>
      <c r="T1132" s="143">
        <f>_xll.qlCalendarAdvance(Calendar,T1131,S1132,,,trigger)</f>
        <v>47464</v>
      </c>
      <c r="U1132" s="78">
        <f>_xll.qlAbcdMathFunctionValue(U$1,($T1132-evaluationDate)/365)</f>
        <v>1.2690744140676695E-3</v>
      </c>
      <c r="V1132" s="78">
        <f>_xll.qlAbcdMathFunctionValue(V$1,($T1132-evaluationDate)/365)</f>
        <v>1.298771223902067E-3</v>
      </c>
      <c r="W1132" s="78">
        <f>_xll.qlAbcdMathFunctionValue(W$1,($T1132-evaluationDate)/365)</f>
        <v>8.9526607014212055E-4</v>
      </c>
      <c r="X1132" s="78">
        <f>_xll.qlAbcdMathFunctionValue(X$1,($T1132-evaluationDate)/365)</f>
        <v>9.0243419940138996E-4</v>
      </c>
      <c r="Y1132" s="78">
        <f>_xll.qlAbcdMathFunctionValue(Y$1,($T1132-evaluationDate)/365)</f>
        <v>1.6399504871837988E-3</v>
      </c>
      <c r="Z1132" s="78">
        <f>_xll.qlAbcdMathFunctionValue(Z$1,($T1132-evaluationDate)/365)</f>
        <v>1.7336374906185828E-3</v>
      </c>
      <c r="AA1132" s="78">
        <f>_xll.qlAbcdMathFunctionValue(AA$1,($T1132-evaluationDate)/365)</f>
        <v>1.6532484861163648E-4</v>
      </c>
      <c r="AB1132" s="78">
        <f>_xll.qlAbcdMathFunctionValue(AB$1,($T1132-evaluationDate)/365)</f>
        <v>1.6592955825590569E-4</v>
      </c>
    </row>
    <row r="1133" spans="19:28">
      <c r="S1133" s="64" t="s">
        <v>99</v>
      </c>
      <c r="T1133" s="143">
        <f>_xll.qlCalendarAdvance(Calendar,T1132,S1133,,,trigger)</f>
        <v>47471</v>
      </c>
      <c r="U1133" s="78">
        <f>_xll.qlAbcdMathFunctionValue(U$1,($T1133-evaluationDate)/365)</f>
        <v>1.2668490743352637E-3</v>
      </c>
      <c r="V1133" s="78">
        <f>_xll.qlAbcdMathFunctionValue(V$1,($T1133-evaluationDate)/365)</f>
        <v>1.296470759869878E-3</v>
      </c>
      <c r="W1133" s="78">
        <f>_xll.qlAbcdMathFunctionValue(W$1,($T1133-evaluationDate)/365)</f>
        <v>8.9417368348861733E-4</v>
      </c>
      <c r="X1133" s="78">
        <f>_xll.qlAbcdMathFunctionValue(X$1,($T1133-evaluationDate)/365)</f>
        <v>9.0132376935198532E-4</v>
      </c>
      <c r="Y1133" s="78">
        <f>_xll.qlAbcdMathFunctionValue(Y$1,($T1133-evaluationDate)/365)</f>
        <v>1.6365236528519166E-3</v>
      </c>
      <c r="Z1133" s="78">
        <f>_xll.qlAbcdMathFunctionValue(Z$1,($T1133-evaluationDate)/365)</f>
        <v>1.729927056425642E-3</v>
      </c>
      <c r="AA1133" s="78">
        <f>_xll.qlAbcdMathFunctionValue(AA$1,($T1133-evaluationDate)/365)</f>
        <v>1.6506498132615497E-4</v>
      </c>
      <c r="AB1133" s="78">
        <f>_xll.qlAbcdMathFunctionValue(AB$1,($T1133-evaluationDate)/365)</f>
        <v>1.6566774216031645E-4</v>
      </c>
    </row>
    <row r="1134" spans="19:28">
      <c r="S1134" s="64" t="s">
        <v>99</v>
      </c>
      <c r="T1134" s="143">
        <f>_xll.qlCalendarAdvance(Calendar,T1133,S1134,,,trigger)</f>
        <v>47479</v>
      </c>
      <c r="U1134" s="78">
        <f>_xll.qlAbcdMathFunctionValue(U$1,($T1134-evaluationDate)/365)</f>
        <v>1.2643127591411454E-3</v>
      </c>
      <c r="V1134" s="78">
        <f>_xll.qlAbcdMathFunctionValue(V$1,($T1134-evaluationDate)/365)</f>
        <v>1.2938487167145634E-3</v>
      </c>
      <c r="W1134" s="78">
        <f>_xll.qlAbcdMathFunctionValue(W$1,($T1134-evaluationDate)/365)</f>
        <v>8.9292861871215971E-4</v>
      </c>
      <c r="X1134" s="78">
        <f>_xll.qlAbcdMathFunctionValue(X$1,($T1134-evaluationDate)/365)</f>
        <v>9.0005811361046676E-4</v>
      </c>
      <c r="Y1134" s="78">
        <f>_xll.qlAbcdMathFunctionValue(Y$1,($T1134-evaluationDate)/365)</f>
        <v>1.6326200754478719E-3</v>
      </c>
      <c r="Z1134" s="78">
        <f>_xll.qlAbcdMathFunctionValue(Z$1,($T1134-evaluationDate)/365)</f>
        <v>1.7257000964152505E-3</v>
      </c>
      <c r="AA1134" s="78">
        <f>_xll.qlAbcdMathFunctionValue(AA$1,($T1134-evaluationDate)/365)</f>
        <v>1.6476901670345583E-4</v>
      </c>
      <c r="AB1134" s="78">
        <f>_xll.qlAbcdMathFunctionValue(AB$1,($T1134-evaluationDate)/365)</f>
        <v>1.653695558426942E-4</v>
      </c>
    </row>
    <row r="1135" spans="19:28">
      <c r="S1135" s="64" t="s">
        <v>99</v>
      </c>
      <c r="T1135" s="143">
        <f>_xll.qlCalendarAdvance(Calendar,T1134,S1135,,,trigger)</f>
        <v>47486</v>
      </c>
      <c r="U1135" s="78">
        <f>_xll.qlAbcdMathFunctionValue(U$1,($T1135-evaluationDate)/365)</f>
        <v>1.2620995381743254E-3</v>
      </c>
      <c r="V1135" s="78">
        <f>_xll.qlAbcdMathFunctionValue(V$1,($T1135-evaluationDate)/365)</f>
        <v>1.2915605966253671E-3</v>
      </c>
      <c r="W1135" s="78">
        <f>_xll.qlAbcdMathFunctionValue(W$1,($T1135-evaluationDate)/365)</f>
        <v>8.9184213772737345E-4</v>
      </c>
      <c r="X1135" s="78">
        <f>_xll.qlAbcdMathFunctionValue(X$1,($T1135-evaluationDate)/365)</f>
        <v>8.9895364196120888E-4</v>
      </c>
      <c r="Y1135" s="78">
        <f>_xll.qlAbcdMathFunctionValue(Y$1,($T1135-evaluationDate)/365)</f>
        <v>1.6292156239002347E-3</v>
      </c>
      <c r="Z1135" s="78">
        <f>_xll.qlAbcdMathFunctionValue(Z$1,($T1135-evaluationDate)/365)</f>
        <v>1.7220133258891894E-3</v>
      </c>
      <c r="AA1135" s="78">
        <f>_xll.qlAbcdMathFunctionValue(AA$1,($T1135-evaluationDate)/365)</f>
        <v>1.6451094371527431E-4</v>
      </c>
      <c r="AB1135" s="78">
        <f>_xll.qlAbcdMathFunctionValue(AB$1,($T1135-evaluationDate)/365)</f>
        <v>1.6510954370187043E-4</v>
      </c>
    </row>
    <row r="1136" spans="19:28">
      <c r="S1136" s="64" t="s">
        <v>99</v>
      </c>
      <c r="T1136" s="143">
        <f>_xll.qlCalendarAdvance(Calendar,T1135,S1136,,,trigger)</f>
        <v>47493</v>
      </c>
      <c r="U1136" s="78">
        <f>_xll.qlAbcdMathFunctionValue(U$1,($T1136-evaluationDate)/365)</f>
        <v>1.2598919598429638E-3</v>
      </c>
      <c r="V1136" s="78">
        <f>_xll.qlAbcdMathFunctionValue(V$1,($T1136-evaluationDate)/365)</f>
        <v>1.2892782249621345E-3</v>
      </c>
      <c r="W1136" s="78">
        <f>_xll.qlAbcdMathFunctionValue(W$1,($T1136-evaluationDate)/365)</f>
        <v>8.9075840671160283E-4</v>
      </c>
      <c r="X1136" s="78">
        <f>_xll.qlAbcdMathFunctionValue(X$1,($T1136-evaluationDate)/365)</f>
        <v>8.9785194506732113E-4</v>
      </c>
      <c r="Y1136" s="78">
        <f>_xll.qlAbcdMathFunctionValue(Y$1,($T1136-evaluationDate)/365)</f>
        <v>1.6258215820410789E-3</v>
      </c>
      <c r="Z1136" s="78">
        <f>_xll.qlAbcdMathFunctionValue(Z$1,($T1136-evaluationDate)/365)</f>
        <v>1.7183375637862663E-3</v>
      </c>
      <c r="AA1136" s="78">
        <f>_xll.qlAbcdMathFunctionValue(AA$1,($T1136-evaluationDate)/365)</f>
        <v>1.6425370500699728E-4</v>
      </c>
      <c r="AB1136" s="78">
        <f>_xll.qlAbcdMathFunctionValue(AB$1,($T1136-evaluationDate)/365)</f>
        <v>1.648503703523288E-4</v>
      </c>
    </row>
    <row r="1137" spans="19:28">
      <c r="S1137" s="64" t="s">
        <v>99</v>
      </c>
      <c r="T1137" s="143">
        <f>_xll.qlCalendarAdvance(Calendar,T1136,S1137,,,trigger)</f>
        <v>47500</v>
      </c>
      <c r="U1137" s="78">
        <f>_xll.qlAbcdMathFunctionValue(U$1,($T1137-evaluationDate)/365)</f>
        <v>1.2576900159646377E-3</v>
      </c>
      <c r="V1137" s="78">
        <f>_xll.qlAbcdMathFunctionValue(V$1,($T1137-evaluationDate)/365)</f>
        <v>1.2870015939849674E-3</v>
      </c>
      <c r="W1137" s="78">
        <f>_xll.qlAbcdMathFunctionValue(W$1,($T1137-evaluationDate)/365)</f>
        <v>8.8967742181724429E-4</v>
      </c>
      <c r="X1137" s="78">
        <f>_xll.qlAbcdMathFunctionValue(X$1,($T1137-evaluationDate)/365)</f>
        <v>8.9675301919276773E-4</v>
      </c>
      <c r="Y1137" s="78">
        <f>_xll.qlAbcdMathFunctionValue(Y$1,($T1137-evaluationDate)/365)</f>
        <v>1.622437927184969E-3</v>
      </c>
      <c r="Z1137" s="78">
        <f>_xll.qlAbcdMathFunctionValue(Z$1,($T1137-evaluationDate)/365)</f>
        <v>1.7146727880243237E-3</v>
      </c>
      <c r="AA1137" s="78">
        <f>_xll.qlAbcdMathFunctionValue(AA$1,($T1137-evaluationDate)/365)</f>
        <v>1.6399729863047593E-4</v>
      </c>
      <c r="AB1137" s="78">
        <f>_xll.qlAbcdMathFunctionValue(AB$1,($T1137-evaluationDate)/365)</f>
        <v>1.6459203384863166E-4</v>
      </c>
    </row>
    <row r="1138" spans="19:28">
      <c r="S1138" s="64" t="s">
        <v>99</v>
      </c>
      <c r="T1138" s="143">
        <f>_xll.qlCalendarAdvance(Calendar,T1137,S1138,,,trigger)</f>
        <v>47507</v>
      </c>
      <c r="U1138" s="78">
        <f>_xll.qlAbcdMathFunctionValue(U$1,($T1138-evaluationDate)/365)</f>
        <v>1.2554936983253813E-3</v>
      </c>
      <c r="V1138" s="78">
        <f>_xll.qlAbcdMathFunctionValue(V$1,($T1138-evaluationDate)/365)</f>
        <v>1.2847306959167994E-3</v>
      </c>
      <c r="W1138" s="78">
        <f>_xll.qlAbcdMathFunctionValue(W$1,($T1138-evaluationDate)/365)</f>
        <v>8.8859917918013753E-4</v>
      </c>
      <c r="X1138" s="78">
        <f>_xll.qlAbcdMathFunctionValue(X$1,($T1138-evaluationDate)/365)</f>
        <v>8.9565686058357217E-4</v>
      </c>
      <c r="Y1138" s="78">
        <f>_xll.qlAbcdMathFunctionValue(Y$1,($T1138-evaluationDate)/365)</f>
        <v>1.6190646366299423E-3</v>
      </c>
      <c r="Z1138" s="78">
        <f>_xll.qlAbcdMathFunctionValue(Z$1,($T1138-evaluationDate)/365)</f>
        <v>1.7110189764858049E-3</v>
      </c>
      <c r="AA1138" s="78">
        <f>_xll.qlAbcdMathFunctionValue(AA$1,($T1138-evaluationDate)/365)</f>
        <v>1.6374172263646663E-4</v>
      </c>
      <c r="AB1138" s="78">
        <f>_xll.qlAbcdMathFunctionValue(AB$1,($T1138-evaluationDate)/365)</f>
        <v>1.6433453224410974E-4</v>
      </c>
    </row>
    <row r="1139" spans="19:28">
      <c r="S1139" s="64" t="s">
        <v>99</v>
      </c>
      <c r="T1139" s="143">
        <f>_xll.qlCalendarAdvance(Calendar,T1138,S1139,,,trigger)</f>
        <v>47514</v>
      </c>
      <c r="U1139" s="78">
        <f>_xll.qlAbcdMathFunctionValue(U$1,($T1139-evaluationDate)/365)</f>
        <v>1.2533029986801E-3</v>
      </c>
      <c r="V1139" s="78">
        <f>_xll.qlAbcdMathFunctionValue(V$1,($T1139-evaluationDate)/365)</f>
        <v>1.2824655229438492E-3</v>
      </c>
      <c r="W1139" s="78">
        <f>_xll.qlAbcdMathFunctionValue(W$1,($T1139-evaluationDate)/365)</f>
        <v>8.8752367491977489E-4</v>
      </c>
      <c r="X1139" s="78">
        <f>_xll.qlAbcdMathFunctionValue(X$1,($T1139-evaluationDate)/365)</f>
        <v>8.9456346546803556E-4</v>
      </c>
      <c r="Y1139" s="78">
        <f>_xll.qlAbcdMathFunctionValue(Y$1,($T1139-evaluationDate)/365)</f>
        <v>1.6157016876581693E-3</v>
      </c>
      <c r="Z1139" s="78">
        <f>_xll.qlAbcdMathFunctionValue(Z$1,($T1139-evaluationDate)/365)</f>
        <v>1.7073761070185763E-3</v>
      </c>
      <c r="AA1139" s="78">
        <f>_xll.qlAbcdMathFunctionValue(AA$1,($T1139-evaluationDate)/365)</f>
        <v>1.6348697507468881E-4</v>
      </c>
      <c r="AB1139" s="78">
        <f>_xll.qlAbcdMathFunctionValue(AB$1,($T1139-evaluationDate)/365)</f>
        <v>1.6407786359092142E-4</v>
      </c>
    </row>
    <row r="1140" spans="19:28">
      <c r="S1140" s="64" t="s">
        <v>99</v>
      </c>
      <c r="T1140" s="143">
        <f>_xll.qlCalendarAdvance(Calendar,T1139,S1140,,,trigger)</f>
        <v>47521</v>
      </c>
      <c r="U1140" s="78">
        <f>_xll.qlAbcdMathFunctionValue(U$1,($T1140-evaluationDate)/365)</f>
        <v>1.2511179087529756E-3</v>
      </c>
      <c r="V1140" s="78">
        <f>_xll.qlAbcdMathFunctionValue(V$1,($T1140-evaluationDate)/365)</f>
        <v>1.2802060672160666E-3</v>
      </c>
      <c r="W1140" s="78">
        <f>_xll.qlAbcdMathFunctionValue(W$1,($T1140-evaluationDate)/365)</f>
        <v>8.864509051395074E-4</v>
      </c>
      <c r="X1140" s="78">
        <f>_xll.qlAbcdMathFunctionValue(X$1,($T1140-evaluationDate)/365)</f>
        <v>8.9347283005695196E-4</v>
      </c>
      <c r="Y1140" s="78">
        <f>_xll.qlAbcdMathFunctionValue(Y$1,($T1140-evaluationDate)/365)</f>
        <v>1.6123490575365973E-3</v>
      </c>
      <c r="Z1140" s="78">
        <f>_xll.qlAbcdMathFunctionValue(Z$1,($T1140-evaluationDate)/365)</f>
        <v>1.7037441574367356E-3</v>
      </c>
      <c r="AA1140" s="78">
        <f>_xll.qlAbcdMathFunctionValue(AA$1,($T1140-evaluationDate)/365)</f>
        <v>1.6323305399388273E-4</v>
      </c>
      <c r="AB1140" s="78">
        <f>_xll.qlAbcdMathFunctionValue(AB$1,($T1140-evaluationDate)/365)</f>
        <v>1.6382202594011192E-4</v>
      </c>
    </row>
    <row r="1141" spans="19:28">
      <c r="S1141" s="64" t="s">
        <v>99</v>
      </c>
      <c r="T1141" s="143">
        <f>_xll.qlCalendarAdvance(Calendar,T1140,S1141,,,trigger)</f>
        <v>47528</v>
      </c>
      <c r="U1141" s="78">
        <f>_xll.qlAbcdMathFunctionValue(U$1,($T1141-evaluationDate)/365)</f>
        <v>1.2489384202378773E-3</v>
      </c>
      <c r="V1141" s="78">
        <f>_xll.qlAbcdMathFunctionValue(V$1,($T1141-evaluationDate)/365)</f>
        <v>1.2779523208475796E-3</v>
      </c>
      <c r="W1141" s="78">
        <f>_xll.qlAbcdMathFunctionValue(W$1,($T1141-evaluationDate)/365)</f>
        <v>8.8538086592675051E-4</v>
      </c>
      <c r="X1141" s="78">
        <f>_xll.qlAbcdMathFunctionValue(X$1,($T1141-evaluationDate)/365)</f>
        <v>8.9238495054382472E-4</v>
      </c>
      <c r="Y1141" s="78">
        <f>_xll.qlAbcdMathFunctionValue(Y$1,($T1141-evaluationDate)/365)</f>
        <v>1.6090067235176014E-3</v>
      </c>
      <c r="Z1141" s="78">
        <f>_xll.qlAbcdMathFunctionValue(Z$1,($T1141-evaluationDate)/365)</f>
        <v>1.7001231055214219E-3</v>
      </c>
      <c r="AA1141" s="78">
        <f>_xll.qlAbcdMathFunctionValue(AA$1,($T1141-evaluationDate)/365)</f>
        <v>1.6297995744186705E-4</v>
      </c>
      <c r="AB1141" s="78">
        <f>_xll.qlAbcdMathFunctionValue(AB$1,($T1141-evaluationDate)/365)</f>
        <v>1.6356701734167173E-4</v>
      </c>
    </row>
    <row r="1142" spans="19:28">
      <c r="S1142" s="64" t="s">
        <v>99</v>
      </c>
      <c r="T1142" s="143">
        <f>_xll.qlCalendarAdvance(Calendar,T1141,S1142,,,trigger)</f>
        <v>47535</v>
      </c>
      <c r="U1142" s="78">
        <f>_xll.qlAbcdMathFunctionValue(U$1,($T1142-evaluationDate)/365)</f>
        <v>1.2467645247987639E-3</v>
      </c>
      <c r="V1142" s="78">
        <f>_xll.qlAbcdMathFunctionValue(V$1,($T1142-evaluationDate)/365)</f>
        <v>1.2757042759171389E-3</v>
      </c>
      <c r="W1142" s="78">
        <f>_xll.qlAbcdMathFunctionValue(W$1,($T1142-evaluationDate)/365)</f>
        <v>8.8431355335318908E-4</v>
      </c>
      <c r="X1142" s="78">
        <f>_xll.qlAbcdMathFunctionValue(X$1,($T1142-evaluationDate)/365)</f>
        <v>8.9129982310508021E-4</v>
      </c>
      <c r="Y1142" s="78">
        <f>_xll.qlAbcdMathFunctionValue(Y$1,($T1142-evaluationDate)/365)</f>
        <v>1.605674662839616E-3</v>
      </c>
      <c r="Z1142" s="78">
        <f>_xll.qlAbcdMathFunctionValue(Z$1,($T1142-evaluationDate)/365)</f>
        <v>1.6965129290216117E-3</v>
      </c>
      <c r="AA1142" s="78">
        <f>_xll.qlAbcdMathFunctionValue(AA$1,($T1142-evaluationDate)/365)</f>
        <v>1.6272768346559487E-4</v>
      </c>
      <c r="AB1142" s="78">
        <f>_xll.qlAbcdMathFunctionValue(AB$1,($T1142-evaluationDate)/365)</f>
        <v>1.6331283584459448E-4</v>
      </c>
    </row>
    <row r="1143" spans="19:28">
      <c r="S1143" s="64" t="s">
        <v>99</v>
      </c>
      <c r="T1143" s="143">
        <f>_xll.qlCalendarAdvance(Calendar,T1142,S1143,,,trigger)</f>
        <v>47542</v>
      </c>
      <c r="U1143" s="78">
        <f>_xll.qlAbcdMathFunctionValue(U$1,($T1143-evaluationDate)/365)</f>
        <v>1.2445962140700836E-3</v>
      </c>
      <c r="V1143" s="78">
        <f>_xll.qlAbcdMathFunctionValue(V$1,($T1143-evaluationDate)/365)</f>
        <v>1.273461924468554E-3</v>
      </c>
      <c r="W1143" s="78">
        <f>_xll.qlAbcdMathFunctionValue(W$1,($T1143-evaluationDate)/365)</f>
        <v>8.8324896347497894E-4</v>
      </c>
      <c r="X1143" s="78">
        <f>_xll.qlAbcdMathFunctionValue(X$1,($T1143-evaluationDate)/365)</f>
        <v>8.9021744390027895E-4</v>
      </c>
      <c r="Y1143" s="78">
        <f>_xll.qlAbcdMathFunctionValue(Y$1,($T1143-evaluationDate)/365)</f>
        <v>1.602352852727773E-3</v>
      </c>
      <c r="Z1143" s="78">
        <f>_xll.qlAbcdMathFunctionValue(Z$1,($T1143-evaluationDate)/365)</f>
        <v>1.6929136056549133E-3</v>
      </c>
      <c r="AA1143" s="78">
        <f>_xll.qlAbcdMathFunctionValue(AA$1,($T1143-evaluationDate)/365)</f>
        <v>1.6247623011121044E-4</v>
      </c>
      <c r="AB1143" s="78">
        <f>_xll.qlAbcdMathFunctionValue(AB$1,($T1143-evaluationDate)/365)</f>
        <v>1.6305947949693433E-4</v>
      </c>
    </row>
    <row r="1144" spans="19:28">
      <c r="S1144" s="64" t="s">
        <v>99</v>
      </c>
      <c r="T1144" s="143">
        <f>_xll.qlCalendarAdvance(Calendar,T1143,S1144,,,trigger)</f>
        <v>47549</v>
      </c>
      <c r="U1144" s="78">
        <f>_xll.qlAbcdMathFunctionValue(U$1,($T1144-evaluationDate)/365)</f>
        <v>1.2424334796571732E-3</v>
      </c>
      <c r="V1144" s="78">
        <f>_xll.qlAbcdMathFunctionValue(V$1,($T1144-evaluationDate)/365)</f>
        <v>1.2712252585111328E-3</v>
      </c>
      <c r="W1144" s="78">
        <f>_xll.qlAbcdMathFunctionValue(W$1,($T1144-evaluationDate)/365)</f>
        <v>8.82187092332949E-4</v>
      </c>
      <c r="X1144" s="78">
        <f>_xll.qlAbcdMathFunctionValue(X$1,($T1144-evaluationDate)/365)</f>
        <v>8.8913780907232749E-4</v>
      </c>
      <c r="Y1144" s="78">
        <f>_xll.qlAbcdMathFunctionValue(Y$1,($T1144-evaluationDate)/365)</f>
        <v>1.5990412703945256E-3</v>
      </c>
      <c r="Z1144" s="78">
        <f>_xll.qlAbcdMathFunctionValue(Z$1,($T1144-evaluationDate)/365)</f>
        <v>1.6893251131083501E-3</v>
      </c>
      <c r="AA1144" s="78">
        <f>_xll.qlAbcdMathFunctionValue(AA$1,($T1144-evaluationDate)/365)</f>
        <v>1.6222559542410425E-4</v>
      </c>
      <c r="AB1144" s="78">
        <f>_xll.qlAbcdMathFunctionValue(AB$1,($T1144-evaluationDate)/365)</f>
        <v>1.6280694634586272E-4</v>
      </c>
    </row>
    <row r="1145" spans="19:28">
      <c r="S1145" s="64" t="s">
        <v>99</v>
      </c>
      <c r="T1145" s="143">
        <f>_xll.qlCalendarAdvance(Calendar,T1144,S1145,,,trigger)</f>
        <v>47556</v>
      </c>
      <c r="U1145" s="78">
        <f>_xll.qlAbcdMathFunctionValue(U$1,($T1145-evaluationDate)/365)</f>
        <v>1.2402763131366529E-3</v>
      </c>
      <c r="V1145" s="78">
        <f>_xll.qlAbcdMathFunctionValue(V$1,($T1145-evaluationDate)/365)</f>
        <v>1.2689942700201133E-3</v>
      </c>
      <c r="W1145" s="78">
        <f>_xll.qlAbcdMathFunctionValue(W$1,($T1145-evaluationDate)/365)</f>
        <v>8.8112793595280061E-4</v>
      </c>
      <c r="X1145" s="78">
        <f>_xll.qlAbcdMathFunctionValue(X$1,($T1145-evaluationDate)/365)</f>
        <v>8.8806091474768686E-4</v>
      </c>
      <c r="Y1145" s="78">
        <f>_xll.qlAbcdMathFunctionValue(Y$1,($T1145-evaluationDate)/365)</f>
        <v>1.5957398930402716E-3</v>
      </c>
      <c r="Z1145" s="78">
        <f>_xll.qlAbcdMathFunctionValue(Z$1,($T1145-evaluationDate)/365)</f>
        <v>1.6857474290391415E-3</v>
      </c>
      <c r="AA1145" s="78">
        <f>_xll.qlAbcdMathFunctionValue(AA$1,($T1145-evaluationDate)/365)</f>
        <v>1.6197577744896837E-4</v>
      </c>
      <c r="AB1145" s="78">
        <f>_xll.qlAbcdMathFunctionValue(AB$1,($T1145-evaluationDate)/365)</f>
        <v>1.625552344377247E-4</v>
      </c>
    </row>
    <row r="1146" spans="19:28">
      <c r="S1146" s="64" t="s">
        <v>99</v>
      </c>
      <c r="T1146" s="143">
        <f>_xll.qlCalendarAdvance(Calendar,T1145,S1146,,,trigger)</f>
        <v>47563</v>
      </c>
      <c r="U1146" s="78">
        <f>_xll.qlAbcdMathFunctionValue(U$1,($T1146-evaluationDate)/365)</f>
        <v>1.2381247060568189E-3</v>
      </c>
      <c r="V1146" s="78">
        <f>_xll.qlAbcdMathFunctionValue(V$1,($T1146-evaluationDate)/365)</f>
        <v>1.2667689509370933E-3</v>
      </c>
      <c r="W1146" s="78">
        <f>_xll.qlAbcdMathFunctionValue(W$1,($T1146-evaluationDate)/365)</f>
        <v>8.8007149034530631E-4</v>
      </c>
      <c r="X1146" s="78">
        <f>_xll.qlAbcdMathFunctionValue(X$1,($T1146-evaluationDate)/365)</f>
        <v>8.8698675703658032E-4</v>
      </c>
      <c r="Y1146" s="78">
        <f>_xll.qlAbcdMathFunctionValue(Y$1,($T1146-evaluationDate)/365)</f>
        <v>1.5924486978539669E-3</v>
      </c>
      <c r="Z1146" s="78">
        <f>_xll.qlAbcdMathFunctionValue(Z$1,($T1146-evaluationDate)/365)</f>
        <v>1.6821805310754737E-3</v>
      </c>
      <c r="AA1146" s="78">
        <f>_xll.qlAbcdMathFunctionValue(AA$1,($T1146-evaluationDate)/365)</f>
        <v>1.6172677422985092E-4</v>
      </c>
      <c r="AB1146" s="78">
        <f>_xll.qlAbcdMathFunctionValue(AB$1,($T1146-evaluationDate)/365)</f>
        <v>1.6230434181809469E-4</v>
      </c>
    </row>
    <row r="1147" spans="19:28">
      <c r="S1147" s="64" t="s">
        <v>99</v>
      </c>
      <c r="T1147" s="143">
        <f>_xll.qlCalendarAdvance(Calendar,T1146,S1147,,,trigger)</f>
        <v>47570</v>
      </c>
      <c r="U1147" s="78">
        <f>_xll.qlAbcdMathFunctionValue(U$1,($T1147-evaluationDate)/365)</f>
        <v>1.2359786499380316E-3</v>
      </c>
      <c r="V1147" s="78">
        <f>_xll.qlAbcdMathFunctionValue(V$1,($T1147-evaluationDate)/365)</f>
        <v>1.2645492931704595E-3</v>
      </c>
      <c r="W1147" s="78">
        <f>_xll.qlAbcdMathFunctionValue(W$1,($T1147-evaluationDate)/365)</f>
        <v>8.7901775150650585E-4</v>
      </c>
      <c r="X1147" s="78">
        <f>_xll.qlAbcdMathFunctionValue(X$1,($T1147-evaluationDate)/365)</f>
        <v>8.859153320331999E-4</v>
      </c>
      <c r="Y1147" s="78">
        <f>_xll.qlAbcdMathFunctionValue(Y$1,($T1147-evaluationDate)/365)</f>
        <v>1.5891676620137392E-3</v>
      </c>
      <c r="Z1147" s="78">
        <f>_xll.qlAbcdMathFunctionValue(Z$1,($T1147-evaluationDate)/365)</f>
        <v>1.6786243968172649E-3</v>
      </c>
      <c r="AA1147" s="78">
        <f>_xll.qlAbcdMathFunctionValue(AA$1,($T1147-evaluationDate)/365)</f>
        <v>1.6147858381020987E-4</v>
      </c>
      <c r="AB1147" s="78">
        <f>_xll.qlAbcdMathFunctionValue(AB$1,($T1147-evaluationDate)/365)</f>
        <v>1.6205426653183153E-4</v>
      </c>
    </row>
    <row r="1148" spans="19:28">
      <c r="S1148" s="64" t="s">
        <v>99</v>
      </c>
      <c r="T1148" s="143">
        <f>_xll.qlCalendarAdvance(Calendar,T1147,S1148,,,trigger)</f>
        <v>47577</v>
      </c>
      <c r="U1148" s="78">
        <f>_xll.qlAbcdMathFunctionValue(U$1,($T1148-evaluationDate)/365)</f>
        <v>1.2338381362731051E-3</v>
      </c>
      <c r="V1148" s="78">
        <f>_xll.qlAbcdMathFunctionValue(V$1,($T1148-evaluationDate)/365)</f>
        <v>1.2623352885958116E-3</v>
      </c>
      <c r="W1148" s="78">
        <f>_xll.qlAbcdMathFunctionValue(W$1,($T1148-evaluationDate)/365)</f>
        <v>8.7796671541790394E-4</v>
      </c>
      <c r="X1148" s="78">
        <f>_xll.qlAbcdMathFunctionValue(X$1,($T1148-evaluationDate)/365)</f>
        <v>8.8484663581591154E-4</v>
      </c>
      <c r="Y1148" s="78">
        <f>_xll.qlAbcdMathFunctionValue(Y$1,($T1148-evaluationDate)/365)</f>
        <v>1.585896762687489E-3</v>
      </c>
      <c r="Z1148" s="78">
        <f>_xll.qlAbcdMathFunctionValue(Z$1,($T1148-evaluationDate)/365)</f>
        <v>1.6750790038369255E-3</v>
      </c>
      <c r="AA1148" s="78">
        <f>_xll.qlAbcdMathFunctionValue(AA$1,($T1148-evaluationDate)/365)</f>
        <v>1.6123120423296687E-4</v>
      </c>
      <c r="AB1148" s="78">
        <f>_xll.qlAbcdMathFunctionValue(AB$1,($T1148-evaluationDate)/365)</f>
        <v>1.6180500662313341E-4</v>
      </c>
    </row>
    <row r="1149" spans="19:28">
      <c r="S1149" s="64" t="s">
        <v>99</v>
      </c>
      <c r="T1149" s="143">
        <f>_xll.qlCalendarAdvance(Calendar,T1148,S1149,,,trigger)</f>
        <v>47584</v>
      </c>
      <c r="U1149" s="78">
        <f>_xll.qlAbcdMathFunctionValue(U$1,($T1149-evaluationDate)/365)</f>
        <v>1.2317031565276884E-3</v>
      </c>
      <c r="V1149" s="78">
        <f>_xll.qlAbcdMathFunctionValue(V$1,($T1149-evaluationDate)/365)</f>
        <v>1.260126929056382E-3</v>
      </c>
      <c r="W1149" s="78">
        <f>_xll.qlAbcdMathFunctionValue(W$1,($T1149-evaluationDate)/365)</f>
        <v>8.7691837804666209E-4</v>
      </c>
      <c r="X1149" s="78">
        <f>_xll.qlAbcdMathFunctionValue(X$1,($T1149-evaluationDate)/365)</f>
        <v>8.8378066444745748E-4</v>
      </c>
      <c r="Y1149" s="78">
        <f>_xll.qlAbcdMathFunctionValue(Y$1,($T1149-evaluationDate)/365)</f>
        <v>1.5826359770334934E-3</v>
      </c>
      <c r="Z1149" s="78">
        <f>_xll.qlAbcdMathFunctionValue(Z$1,($T1149-evaluationDate)/365)</f>
        <v>1.6715443296801101E-3</v>
      </c>
      <c r="AA1149" s="78">
        <f>_xll.qlAbcdMathFunctionValue(AA$1,($T1149-evaluationDate)/365)</f>
        <v>1.6098463354055997E-4</v>
      </c>
      <c r="AB1149" s="78">
        <f>_xll.qlAbcdMathFunctionValue(AB$1,($T1149-evaluationDate)/365)</f>
        <v>1.6155656013559192E-4</v>
      </c>
    </row>
    <row r="1150" spans="19:28">
      <c r="S1150" s="64" t="s">
        <v>99</v>
      </c>
      <c r="T1150" s="143">
        <f>_xll.qlCalendarAdvance(Calendar,T1149,S1150,,,trigger)</f>
        <v>47591</v>
      </c>
      <c r="U1150" s="78">
        <f>_xll.qlAbcdMathFunctionValue(U$1,($T1150-evaluationDate)/365)</f>
        <v>1.2295737021406476E-3</v>
      </c>
      <c r="V1150" s="78">
        <f>_xll.qlAbcdMathFunctionValue(V$1,($T1150-evaluationDate)/365)</f>
        <v>1.2579242063634559E-3</v>
      </c>
      <c r="W1150" s="78">
        <f>_xll.qlAbcdMathFunctionValue(W$1,($T1150-evaluationDate)/365)</f>
        <v>8.7587273534579259E-4</v>
      </c>
      <c r="X1150" s="78">
        <f>_xll.qlAbcdMathFunctionValue(X$1,($T1150-evaluationDate)/365)</f>
        <v>8.8271741397515883E-4</v>
      </c>
      <c r="Y1150" s="78">
        <f>_xll.qlAbcdMathFunctionValue(Y$1,($T1150-evaluationDate)/365)</f>
        <v>1.5793852822009956E-3</v>
      </c>
      <c r="Z1150" s="78">
        <f>_xll.qlAbcdMathFunctionValue(Z$1,($T1150-evaluationDate)/365)</f>
        <v>1.6680203518664627E-3</v>
      </c>
      <c r="AA1150" s="78">
        <f>_xll.qlAbcdMathFunctionValue(AA$1,($T1150-evaluationDate)/365)</f>
        <v>1.6073886977499606E-4</v>
      </c>
      <c r="AB1150" s="78">
        <f>_xll.qlAbcdMathFunctionValue(AB$1,($T1150-evaluationDate)/365)</f>
        <v>1.6130892511224555E-4</v>
      </c>
    </row>
    <row r="1151" spans="19:28">
      <c r="S1151" s="64" t="s">
        <v>99</v>
      </c>
      <c r="T1151" s="143">
        <f>_xll.qlCalendarAdvance(Calendar,T1150,S1151,,,trigger)</f>
        <v>47598</v>
      </c>
      <c r="U1151" s="78">
        <f>_xll.qlAbcdMathFunctionValue(U$1,($T1151-evaluationDate)/365)</f>
        <v>1.2274497645244462E-3</v>
      </c>
      <c r="V1151" s="78">
        <f>_xll.qlAbcdMathFunctionValue(V$1,($T1151-evaluationDate)/365)</f>
        <v>1.2557271122967857E-3</v>
      </c>
      <c r="W1151" s="78">
        <f>_xll.qlAbcdMathFunctionValue(W$1,($T1151-evaluationDate)/365)</f>
        <v>8.7482978325435041E-4</v>
      </c>
      <c r="X1151" s="78">
        <f>_xll.qlAbcdMathFunctionValue(X$1,($T1151-evaluationDate)/365)</f>
        <v>8.8165688043111655E-4</v>
      </c>
      <c r="Y1151" s="78">
        <f>_xll.qlAbcdMathFunctionValue(Y$1,($T1151-evaluationDate)/365)</f>
        <v>1.5761446553307977E-3</v>
      </c>
      <c r="Z1151" s="78">
        <f>_xll.qlAbcdMathFunctionValue(Z$1,($T1151-evaluationDate)/365)</f>
        <v>1.6645070478903579E-3</v>
      </c>
      <c r="AA1151" s="78">
        <f>_xll.qlAbcdMathFunctionValue(AA$1,($T1151-evaluationDate)/365)</f>
        <v>1.6049391097790308E-4</v>
      </c>
      <c r="AB1151" s="78">
        <f>_xll.qlAbcdMathFunctionValue(AB$1,($T1151-evaluationDate)/365)</f>
        <v>1.610620995956331E-4</v>
      </c>
    </row>
    <row r="1152" spans="19:28">
      <c r="S1152" s="64" t="s">
        <v>99</v>
      </c>
      <c r="T1152" s="143">
        <f>_xll.qlCalendarAdvance(Calendar,T1151,S1152,,,trigger)</f>
        <v>47605</v>
      </c>
      <c r="U1152" s="78">
        <f>_xll.qlAbcdMathFunctionValue(U$1,($T1152-evaluationDate)/365)</f>
        <v>1.2253313350655164E-3</v>
      </c>
      <c r="V1152" s="78">
        <f>_xll.qlAbcdMathFunctionValue(V$1,($T1152-evaluationDate)/365)</f>
        <v>1.2535356386050036E-3</v>
      </c>
      <c r="W1152" s="78">
        <f>_xll.qlAbcdMathFunctionValue(W$1,($T1152-evaluationDate)/365)</f>
        <v>8.7378951769762243E-4</v>
      </c>
      <c r="X1152" s="78">
        <f>_xll.qlAbcdMathFunctionValue(X$1,($T1152-evaluationDate)/365)</f>
        <v>8.8059905983240924E-4</v>
      </c>
      <c r="Y1152" s="78">
        <f>_xll.qlAbcdMathFunctionValue(Y$1,($T1152-evaluationDate)/365)</f>
        <v>1.5729140735558401E-3</v>
      </c>
      <c r="Z1152" s="78">
        <f>_xll.qlAbcdMathFunctionValue(Z$1,($T1152-evaluationDate)/365)</f>
        <v>1.6610043952216321E-3</v>
      </c>
      <c r="AA1152" s="78">
        <f>_xll.qlAbcdMathFunctionValue(AA$1,($T1152-evaluationDate)/365)</f>
        <v>1.6024975519058113E-4</v>
      </c>
      <c r="AB1152" s="78">
        <f>_xll.qlAbcdMathFunctionValue(AB$1,($T1152-evaluationDate)/365)</f>
        <v>1.6081608162784607E-4</v>
      </c>
    </row>
    <row r="1153" spans="19:28">
      <c r="S1153" s="64" t="s">
        <v>99</v>
      </c>
      <c r="T1153" s="143">
        <f>_xll.qlCalendarAdvance(Calendar,T1152,S1153,,,trigger)</f>
        <v>47612</v>
      </c>
      <c r="U1153" s="78">
        <f>_xll.qlAbcdMathFunctionValue(U$1,($T1153-evaluationDate)/365)</f>
        <v>1.2232184051246375E-3</v>
      </c>
      <c r="V1153" s="78">
        <f>_xll.qlAbcdMathFunctionValue(V$1,($T1153-evaluationDate)/365)</f>
        <v>1.2513497770060315E-3</v>
      </c>
      <c r="W1153" s="78">
        <f>_xll.qlAbcdMathFunctionValue(W$1,($T1153-evaluationDate)/365)</f>
        <v>8.7275193458731656E-4</v>
      </c>
      <c r="X1153" s="78">
        <f>_xll.qlAbcdMathFunctionValue(X$1,($T1153-evaluationDate)/365)</f>
        <v>8.7954394818129215E-4</v>
      </c>
      <c r="Y1153" s="78">
        <f>_xll.qlAbcdMathFunctionValue(Y$1,($T1153-evaluationDate)/365)</f>
        <v>1.5696935140017839E-3</v>
      </c>
      <c r="Z1153" s="78">
        <f>_xll.qlAbcdMathFunctionValue(Z$1,($T1153-evaluationDate)/365)</f>
        <v>1.6575123713063128E-3</v>
      </c>
      <c r="AA1153" s="78">
        <f>_xll.qlAbcdMathFunctionValue(AA$1,($T1153-evaluationDate)/365)</f>
        <v>1.6000640045405368E-4</v>
      </c>
      <c r="AB1153" s="78">
        <f>_xll.qlAbcdMathFunctionValue(AB$1,($T1153-evaluationDate)/365)</f>
        <v>1.6057086925058082E-4</v>
      </c>
    </row>
    <row r="1154" spans="19:28">
      <c r="S1154" s="64" t="s">
        <v>99</v>
      </c>
      <c r="T1154" s="143">
        <f>_xll.qlCalendarAdvance(Calendar,T1153,S1154,,,trigger)</f>
        <v>47619</v>
      </c>
      <c r="U1154" s="78">
        <f>_xll.qlAbcdMathFunctionValue(U$1,($T1154-evaluationDate)/365)</f>
        <v>1.2211109660373032E-3</v>
      </c>
      <c r="V1154" s="78">
        <f>_xll.qlAbcdMathFunctionValue(V$1,($T1154-evaluationDate)/365)</f>
        <v>1.2491695191874878E-3</v>
      </c>
      <c r="W1154" s="78">
        <f>_xll.qlAbcdMathFunctionValue(W$1,($T1154-evaluationDate)/365)</f>
        <v>8.7171702982174939E-4</v>
      </c>
      <c r="X1154" s="78">
        <f>_xll.qlAbcdMathFunctionValue(X$1,($T1154-evaluationDate)/365)</f>
        <v>8.7849154146539283E-4</v>
      </c>
      <c r="Y1154" s="78">
        <f>_xll.qlAbcdMathFunctionValue(Y$1,($T1154-evaluationDate)/365)</f>
        <v>1.5664829537875796E-3</v>
      </c>
      <c r="Z1154" s="78">
        <f>_xll.qlAbcdMathFunctionValue(Z$1,($T1154-evaluationDate)/365)</f>
        <v>1.6540309535673374E-3</v>
      </c>
      <c r="AA1154" s="78">
        <f>_xll.qlAbcdMathFunctionValue(AA$1,($T1154-evaluationDate)/365)</f>
        <v>1.5976384480911789E-4</v>
      </c>
      <c r="AB1154" s="78">
        <f>_xll.qlAbcdMathFunctionValue(AB$1,($T1154-evaluationDate)/365)</f>
        <v>1.6032646050519032E-4</v>
      </c>
    </row>
    <row r="1155" spans="19:28">
      <c r="S1155" s="64" t="s">
        <v>99</v>
      </c>
      <c r="T1155" s="143">
        <f>_xll.qlCalendarAdvance(Calendar,T1154,S1155,,,trigger)</f>
        <v>47626</v>
      </c>
      <c r="U1155" s="78">
        <f>_xll.qlAbcdMathFunctionValue(U$1,($T1155-evaluationDate)/365)</f>
        <v>1.2190090091140889E-3</v>
      </c>
      <c r="V1155" s="78">
        <f>_xll.qlAbcdMathFunctionValue(V$1,($T1155-evaluationDate)/365)</f>
        <v>1.2469948568070897E-3</v>
      </c>
      <c r="W1155" s="78">
        <f>_xll.qlAbcdMathFunctionValue(W$1,($T1155-evaluationDate)/365)</f>
        <v>8.7068479928603128E-4</v>
      </c>
      <c r="X1155" s="78">
        <f>_xll.qlAbcdMathFunctionValue(X$1,($T1155-evaluationDate)/365)</f>
        <v>8.7744183565790601E-4</v>
      </c>
      <c r="Y1155" s="78">
        <f>_xll.qlAbcdMathFunctionValue(Y$1,($T1155-evaluationDate)/365)</f>
        <v>1.5632823700260372E-3</v>
      </c>
      <c r="Z1155" s="78">
        <f>_xll.qlAbcdMathFunctionValue(Z$1,($T1155-evaluationDate)/365)</f>
        <v>1.6505601194052679E-3</v>
      </c>
      <c r="AA1155" s="78">
        <f>_xll.qlAbcdMathFunctionValue(AA$1,($T1155-evaluationDate)/365)</f>
        <v>1.5952208629639469E-4</v>
      </c>
      <c r="AB1155" s="78">
        <f>_xll.qlAbcdMathFunctionValue(AB$1,($T1155-evaluationDate)/365)</f>
        <v>1.6008285343273508E-4</v>
      </c>
    </row>
    <row r="1156" spans="19:28">
      <c r="S1156" s="64" t="s">
        <v>99</v>
      </c>
      <c r="T1156" s="143">
        <f>_xll.qlCalendarAdvance(Calendar,T1155,S1156,,,trigger)</f>
        <v>47633</v>
      </c>
      <c r="U1156" s="78">
        <f>_xll.qlAbcdMathFunctionValue(U$1,($T1156-evaluationDate)/365)</f>
        <v>1.2169125256410187E-3</v>
      </c>
      <c r="V1156" s="78">
        <f>_xll.qlAbcdMathFunctionValue(V$1,($T1156-evaluationDate)/365)</f>
        <v>1.244825781493056E-3</v>
      </c>
      <c r="W1156" s="78">
        <f>_xll.qlAbcdMathFunctionValue(W$1,($T1156-evaluationDate)/365)</f>
        <v>8.6965523885225253E-4</v>
      </c>
      <c r="X1156" s="78">
        <f>_xll.qlAbcdMathFunctionValue(X$1,($T1156-evaluationDate)/365)</f>
        <v>8.7639482671778663E-4</v>
      </c>
      <c r="Y1156" s="78">
        <f>_xll.qlAbcdMathFunctionValue(Y$1,($T1156-evaluationDate)/365)</f>
        <v>1.5600917398243873E-3</v>
      </c>
      <c r="Z1156" s="78">
        <f>_xll.qlAbcdMathFunctionValue(Z$1,($T1156-evaluationDate)/365)</f>
        <v>1.6470998461989993E-3</v>
      </c>
      <c r="AA1156" s="78">
        <f>_xll.qlAbcdMathFunctionValue(AA$1,($T1156-evaluationDate)/365)</f>
        <v>1.5928112295637809E-4</v>
      </c>
      <c r="AB1156" s="78">
        <f>_xll.qlAbcdMathFunctionValue(AB$1,($T1156-evaluationDate)/365)</f>
        <v>1.5984004607403371E-4</v>
      </c>
    </row>
    <row r="1157" spans="19:28">
      <c r="S1157" s="64" t="s">
        <v>99</v>
      </c>
      <c r="T1157" s="143">
        <f>_xll.qlCalendarAdvance(Calendar,T1156,S1157,,,trigger)</f>
        <v>47640</v>
      </c>
      <c r="U1157" s="78">
        <f>_xll.qlAbcdMathFunctionValue(U$1,($T1157-evaluationDate)/365)</f>
        <v>1.214821506879927E-3</v>
      </c>
      <c r="V1157" s="78">
        <f>_xll.qlAbcdMathFunctionValue(V$1,($T1157-evaluationDate)/365)</f>
        <v>1.2426622848445042E-3</v>
      </c>
      <c r="W1157" s="78">
        <f>_xll.qlAbcdMathFunctionValue(W$1,($T1157-evaluationDate)/365)</f>
        <v>8.6862834437966582E-4</v>
      </c>
      <c r="X1157" s="78">
        <f>_xll.qlAbcdMathFunctionValue(X$1,($T1157-evaluationDate)/365)</f>
        <v>8.7535051058994337E-4</v>
      </c>
      <c r="Y1157" s="78">
        <f>_xll.qlAbcdMathFunctionValue(Y$1,($T1157-evaluationDate)/365)</f>
        <v>1.5569110402848395E-3</v>
      </c>
      <c r="Z1157" s="78">
        <f>_xll.qlAbcdMathFunctionValue(Z$1,($T1157-evaluationDate)/365)</f>
        <v>1.6436501113064614E-3</v>
      </c>
      <c r="AA1157" s="78">
        <f>_xll.qlAbcdMathFunctionValue(AA$1,($T1157-evaluationDate)/365)</f>
        <v>1.5904095282948442E-4</v>
      </c>
      <c r="AB1157" s="78">
        <f>_xll.qlAbcdMathFunctionValue(AB$1,($T1157-evaluationDate)/365)</f>
        <v>1.5959803646971337E-4</v>
      </c>
    </row>
    <row r="1158" spans="19:28">
      <c r="S1158" s="64" t="s">
        <v>99</v>
      </c>
      <c r="T1158" s="143">
        <f>_xll.qlCalendarAdvance(Calendar,T1157,S1158,,,trigger)</f>
        <v>47647</v>
      </c>
      <c r="U1158" s="78">
        <f>_xll.qlAbcdMathFunctionValue(U$1,($T1158-evaluationDate)/365)</f>
        <v>1.212735944068817E-3</v>
      </c>
      <c r="V1158" s="78">
        <f>_xll.qlAbcdMathFunctionValue(V$1,($T1158-evaluationDate)/365)</f>
        <v>1.2405043584318453E-3</v>
      </c>
      <c r="W1158" s="78">
        <f>_xll.qlAbcdMathFunctionValue(W$1,($T1158-evaluationDate)/365)</f>
        <v>8.6760411171486838E-4</v>
      </c>
      <c r="X1158" s="78">
        <f>_xll.qlAbcdMathFunctionValue(X$1,($T1158-evaluationDate)/365)</f>
        <v>8.7430888320542814E-4</v>
      </c>
      <c r="Y1158" s="78">
        <f>_xll.qlAbcdMathFunctionValue(Y$1,($T1158-evaluationDate)/365)</f>
        <v>1.5537402485051328E-3</v>
      </c>
      <c r="Z1158" s="78">
        <f>_xll.qlAbcdMathFunctionValue(Z$1,($T1158-evaluationDate)/365)</f>
        <v>1.6402108920653153E-3</v>
      </c>
      <c r="AA1158" s="78">
        <f>_xll.qlAbcdMathFunctionValue(AA$1,($T1158-evaluationDate)/365)</f>
        <v>1.588015739561005E-4</v>
      </c>
      <c r="AB1158" s="78">
        <f>_xll.qlAbcdMathFunctionValue(AB$1,($T1158-evaluationDate)/365)</f>
        <v>1.5935682266025902E-4</v>
      </c>
    </row>
    <row r="1159" spans="19:28">
      <c r="S1159" s="64" t="s">
        <v>99</v>
      </c>
      <c r="T1159" s="143">
        <f>_xll.qlCalendarAdvance(Calendar,T1158,S1159,,,trigger)</f>
        <v>47654</v>
      </c>
      <c r="U1159" s="78">
        <f>_xll.qlAbcdMathFunctionValue(U$1,($T1159-evaluationDate)/365)</f>
        <v>1.2106558284222205E-3</v>
      </c>
      <c r="V1159" s="78">
        <f>_xll.qlAbcdMathFunctionValue(V$1,($T1159-evaluationDate)/365)</f>
        <v>1.2383519937971767E-3</v>
      </c>
      <c r="W1159" s="78">
        <f>_xll.qlAbcdMathFunctionValue(W$1,($T1159-evaluationDate)/365)</f>
        <v>8.6658253669198281E-4</v>
      </c>
      <c r="X1159" s="78">
        <f>_xll.qlAbcdMathFunctionValue(X$1,($T1159-evaluationDate)/365)</f>
        <v>8.7326994048162561E-4</v>
      </c>
      <c r="Y1159" s="78">
        <f>_xll.qlAbcdMathFunctionValue(Y$1,($T1159-evaluationDate)/365)</f>
        <v>1.5505793415790852E-3</v>
      </c>
      <c r="Z1159" s="78">
        <f>_xll.qlAbcdMathFunctionValue(Z$1,($T1159-evaluationDate)/365)</f>
        <v>1.636782165793643E-3</v>
      </c>
      <c r="AA1159" s="78">
        <f>_xll.qlAbcdMathFunctionValue(AA$1,($T1159-evaluationDate)/365)</f>
        <v>1.5856298437663202E-4</v>
      </c>
      <c r="AB1159" s="78">
        <f>_xll.qlAbcdMathFunctionValue(AB$1,($T1159-evaluationDate)/365)</f>
        <v>1.5911640268606274E-4</v>
      </c>
    </row>
    <row r="1160" spans="19:28">
      <c r="S1160" s="64" t="s">
        <v>99</v>
      </c>
      <c r="T1160" s="143">
        <f>_xll.qlCalendarAdvance(Calendar,T1159,S1160,,,trigger)</f>
        <v>47661</v>
      </c>
      <c r="U1160" s="78">
        <f>_xll.qlAbcdMathFunctionValue(U$1,($T1160-evaluationDate)/365)</f>
        <v>1.2085811511315504E-3</v>
      </c>
      <c r="V1160" s="78">
        <f>_xll.qlAbcdMathFunctionValue(V$1,($T1160-evaluationDate)/365)</f>
        <v>1.2362051824546718E-3</v>
      </c>
      <c r="W1160" s="78">
        <f>_xll.qlAbcdMathFunctionValue(W$1,($T1160-evaluationDate)/365)</f>
        <v>8.6556361513283721E-4</v>
      </c>
      <c r="X1160" s="78">
        <f>_xll.qlAbcdMathFunctionValue(X$1,($T1160-evaluationDate)/365)</f>
        <v>8.7223367832244209E-4</v>
      </c>
      <c r="Y1160" s="78">
        <f>_xll.qlAbcdMathFunctionValue(Y$1,($T1160-evaluationDate)/365)</f>
        <v>1.5474282965971323E-3</v>
      </c>
      <c r="Z1160" s="78">
        <f>_xll.qlAbcdMathFunctionValue(Z$1,($T1160-evaluationDate)/365)</f>
        <v>1.6333639097906296E-3</v>
      </c>
      <c r="AA1160" s="78">
        <f>_xll.qlAbcdMathFunctionValue(AA$1,($T1160-evaluationDate)/365)</f>
        <v>1.5832518213155096E-4</v>
      </c>
      <c r="AB1160" s="78">
        <f>_xll.qlAbcdMathFunctionValue(AB$1,($T1160-evaluationDate)/365)</f>
        <v>1.5887677458747247E-4</v>
      </c>
    </row>
    <row r="1161" spans="19:28">
      <c r="S1161" s="64" t="s">
        <v>99</v>
      </c>
      <c r="T1161" s="143">
        <f>_xll.qlCalendarAdvance(Calendar,T1160,S1161,,,trigger)</f>
        <v>47668</v>
      </c>
      <c r="U1161" s="78">
        <f>_xll.qlAbcdMathFunctionValue(U$1,($T1161-evaluationDate)/365)</f>
        <v>1.2065119033654536E-3</v>
      </c>
      <c r="V1161" s="78">
        <f>_xll.qlAbcdMathFunctionValue(V$1,($T1161-evaluationDate)/365)</f>
        <v>1.2340639158909665E-3</v>
      </c>
      <c r="W1161" s="78">
        <f>_xll.qlAbcdMathFunctionValue(W$1,($T1161-evaluationDate)/365)</f>
        <v>8.6454734284714208E-4</v>
      </c>
      <c r="X1161" s="78">
        <f>_xll.qlAbcdMathFunctionValue(X$1,($T1161-evaluationDate)/365)</f>
        <v>8.7120009261849125E-4</v>
      </c>
      <c r="Y1161" s="78">
        <f>_xll.qlAbcdMathFunctionValue(Y$1,($T1161-evaluationDate)/365)</f>
        <v>1.5442870906468688E-3</v>
      </c>
      <c r="Z1161" s="78">
        <f>_xll.qlAbcdMathFunctionValue(Z$1,($T1161-evaluationDate)/365)</f>
        <v>1.6299561013372445E-3</v>
      </c>
      <c r="AA1161" s="78">
        <f>_xll.qlAbcdMathFunctionValue(AA$1,($T1161-evaluationDate)/365)</f>
        <v>1.5808816526144257E-4</v>
      </c>
      <c r="AB1161" s="78">
        <f>_xll.qlAbcdMathFunctionValue(AB$1,($T1161-evaluationDate)/365)</f>
        <v>1.5863793640483997E-4</v>
      </c>
    </row>
    <row r="1162" spans="19:28">
      <c r="S1162" s="64" t="s">
        <v>99</v>
      </c>
      <c r="T1162" s="143">
        <f>_xll.qlCalendarAdvance(Calendar,T1161,S1162,,,trigger)</f>
        <v>47675</v>
      </c>
      <c r="U1162" s="78">
        <f>_xll.qlAbcdMathFunctionValue(U$1,($T1162-evaluationDate)/365)</f>
        <v>1.2044480762701589E-3</v>
      </c>
      <c r="V1162" s="78">
        <f>_xll.qlAbcdMathFunctionValue(V$1,($T1162-evaluationDate)/365)</f>
        <v>1.2319281855655427E-3</v>
      </c>
      <c r="W1162" s="78">
        <f>_xll.qlAbcdMathFunctionValue(W$1,($T1162-evaluationDate)/365)</f>
        <v>8.6353371563266802E-4</v>
      </c>
      <c r="X1162" s="78">
        <f>_xll.qlAbcdMathFunctionValue(X$1,($T1162-evaluationDate)/365)</f>
        <v>8.7016917924727941E-4</v>
      </c>
      <c r="Y1162" s="78">
        <f>_xll.qlAbcdMathFunctionValue(Y$1,($T1162-evaluationDate)/365)</f>
        <v>1.5411557008135754E-3</v>
      </c>
      <c r="Z1162" s="78">
        <f>_xll.qlAbcdMathFunctionValue(Z$1,($T1162-evaluationDate)/365)</f>
        <v>1.626558717696909E-3</v>
      </c>
      <c r="AA1162" s="78">
        <f>_xll.qlAbcdMathFunctionValue(AA$1,($T1162-evaluationDate)/365)</f>
        <v>1.5785193180705223E-4</v>
      </c>
      <c r="AB1162" s="78">
        <f>_xll.qlAbcdMathFunctionValue(AB$1,($T1162-evaluationDate)/365)</f>
        <v>1.5839988617856877E-4</v>
      </c>
    </row>
    <row r="1163" spans="19:28">
      <c r="S1163" s="64" t="s">
        <v>99</v>
      </c>
      <c r="T1163" s="143">
        <f>_xll.qlCalendarAdvance(Calendar,T1162,S1163,,,trigger)</f>
        <v>47682</v>
      </c>
      <c r="U1163" s="78">
        <f>_xll.qlAbcdMathFunctionValue(U$1,($T1163-evaluationDate)/365)</f>
        <v>1.2023896609698278E-3</v>
      </c>
      <c r="V1163" s="78">
        <f>_xll.qlAbcdMathFunctionValue(V$1,($T1163-evaluationDate)/365)</f>
        <v>1.2297979829111118E-3</v>
      </c>
      <c r="W1163" s="78">
        <f>_xll.qlAbcdMathFunctionValue(W$1,($T1163-evaluationDate)/365)</f>
        <v>8.6252272927542185E-4</v>
      </c>
      <c r="X1163" s="78">
        <f>_xll.qlAbcdMathFunctionValue(X$1,($T1163-evaluationDate)/365)</f>
        <v>8.6914093407339135E-4</v>
      </c>
      <c r="Y1163" s="78">
        <f>_xll.qlAbcdMathFunctionValue(Y$1,($T1163-evaluationDate)/365)</f>
        <v>1.5380341041807493E-3</v>
      </c>
      <c r="Z1163" s="78">
        <f>_xll.qlAbcdMathFunctionValue(Z$1,($T1163-evaluationDate)/365)</f>
        <v>1.6231717361161657E-3</v>
      </c>
      <c r="AA1163" s="78">
        <f>_xll.qlAbcdMathFunctionValue(AA$1,($T1163-evaluationDate)/365)</f>
        <v>1.5761647980933139E-4</v>
      </c>
      <c r="AB1163" s="78">
        <f>_xll.qlAbcdMathFunctionValue(AB$1,($T1163-evaluationDate)/365)</f>
        <v>1.5816262194916127E-4</v>
      </c>
    </row>
    <row r="1164" spans="19:28">
      <c r="S1164" s="64" t="s">
        <v>99</v>
      </c>
      <c r="T1164" s="143">
        <f>_xll.qlCalendarAdvance(Calendar,T1163,S1164,,,trigger)</f>
        <v>47689</v>
      </c>
      <c r="U1164" s="78">
        <f>_xll.qlAbcdMathFunctionValue(U$1,($T1164-evaluationDate)/365)</f>
        <v>1.2003366485668948E-3</v>
      </c>
      <c r="V1164" s="78">
        <f>_xll.qlAbcdMathFunctionValue(V$1,($T1164-evaluationDate)/365)</f>
        <v>1.2276732993339906E-3</v>
      </c>
      <c r="W1164" s="78">
        <f>_xll.qlAbcdMathFunctionValue(W$1,($T1164-evaluationDate)/365)</f>
        <v>8.6151437954982003E-4</v>
      </c>
      <c r="X1164" s="78">
        <f>_xll.qlAbcdMathFunctionValue(X$1,($T1164-evaluationDate)/365)</f>
        <v>8.6811535294867054E-4</v>
      </c>
      <c r="Y1164" s="78">
        <f>_xll.qlAbcdMathFunctionValue(Y$1,($T1164-evaluationDate)/365)</f>
        <v>1.5349222778306272E-3</v>
      </c>
      <c r="Z1164" s="78">
        <f>_xll.qlAbcdMathFunctionValue(Z$1,($T1164-evaluationDate)/365)</f>
        <v>1.6197951338253378E-3</v>
      </c>
      <c r="AA1164" s="78">
        <f>_xll.qlAbcdMathFunctionValue(AA$1,($T1164-evaluationDate)/365)</f>
        <v>1.5738180730948343E-4</v>
      </c>
      <c r="AB1164" s="78">
        <f>_xll.qlAbcdMathFunctionValue(AB$1,($T1164-evaluationDate)/365)</f>
        <v>1.5792614175726545E-4</v>
      </c>
    </row>
    <row r="1165" spans="19:28">
      <c r="S1165" s="64" t="s">
        <v>99</v>
      </c>
      <c r="T1165" s="143">
        <f>_xll.qlCalendarAdvance(Calendar,T1164,S1165,,,trigger)</f>
        <v>47696</v>
      </c>
      <c r="U1165" s="78">
        <f>_xll.qlAbcdMathFunctionValue(U$1,($T1165-evaluationDate)/365)</f>
        <v>1.19828903014241E-3</v>
      </c>
      <c r="V1165" s="78">
        <f>_xll.qlAbcdMathFunctionValue(V$1,($T1165-evaluationDate)/365)</f>
        <v>1.225554126214477E-3</v>
      </c>
      <c r="W1165" s="78">
        <f>_xll.qlAbcdMathFunctionValue(W$1,($T1165-evaluationDate)/365)</f>
        <v>8.6050866221886141E-4</v>
      </c>
      <c r="X1165" s="78">
        <f>_xll.qlAbcdMathFunctionValue(X$1,($T1165-evaluationDate)/365)</f>
        <v>8.670924317124018E-4</v>
      </c>
      <c r="Y1165" s="78">
        <f>_xll.qlAbcdMathFunctionValue(Y$1,($T1165-evaluationDate)/365)</f>
        <v>1.5318201988446982E-3</v>
      </c>
      <c r="Z1165" s="78">
        <f>_xll.qlAbcdMathFunctionValue(Z$1,($T1165-evaluationDate)/365)</f>
        <v>1.6164288880391811E-3</v>
      </c>
      <c r="AA1165" s="78">
        <f>_xll.qlAbcdMathFunctionValue(AA$1,($T1165-evaluationDate)/365)</f>
        <v>1.5714791234900885E-4</v>
      </c>
      <c r="AB1165" s="78">
        <f>_xll.qlAbcdMathFunctionValue(AB$1,($T1165-evaluationDate)/365)</f>
        <v>1.5769044364372144E-4</v>
      </c>
    </row>
    <row r="1166" spans="19:28">
      <c r="S1166" s="64" t="s">
        <v>99</v>
      </c>
      <c r="T1166" s="143">
        <f>_xll.qlCalendarAdvance(Calendar,T1165,S1166,,,trigger)</f>
        <v>47703</v>
      </c>
      <c r="U1166" s="78">
        <f>_xll.qlAbcdMathFunctionValue(U$1,($T1166-evaluationDate)/365)</f>
        <v>1.1962467967563816E-3</v>
      </c>
      <c r="V1166" s="78">
        <f>_xll.qlAbcdMathFunctionValue(V$1,($T1166-evaluationDate)/365)</f>
        <v>1.2234404549072264E-3</v>
      </c>
      <c r="W1166" s="78">
        <f>_xll.qlAbcdMathFunctionValue(W$1,($T1166-evaluationDate)/365)</f>
        <v>8.5950557303430099E-4</v>
      </c>
      <c r="X1166" s="78">
        <f>_xll.qlAbcdMathFunctionValue(X$1,($T1166-evaluationDate)/365)</f>
        <v>8.6607216619149206E-4</v>
      </c>
      <c r="Y1166" s="78">
        <f>_xll.qlAbcdMathFunctionValue(Y$1,($T1166-evaluationDate)/365)</f>
        <v>1.5287278443042213E-3</v>
      </c>
      <c r="Z1166" s="78">
        <f>_xll.qlAbcdMathFunctionValue(Z$1,($T1166-evaluationDate)/365)</f>
        <v>1.6130729759575358E-3</v>
      </c>
      <c r="AA1166" s="78">
        <f>_xll.qlAbcdMathFunctionValue(AA$1,($T1166-evaluationDate)/365)</f>
        <v>1.5691479296975E-4</v>
      </c>
      <c r="AB1166" s="78">
        <f>_xll.qlAbcdMathFunctionValue(AB$1,($T1166-evaluationDate)/365)</f>
        <v>1.5745552564960704E-4</v>
      </c>
    </row>
    <row r="1167" spans="19:28">
      <c r="S1167" s="64" t="s">
        <v>99</v>
      </c>
      <c r="T1167" s="143">
        <f>_xll.qlCalendarAdvance(Calendar,T1166,S1167,,,trigger)</f>
        <v>47710</v>
      </c>
      <c r="U1167" s="78">
        <f>_xll.qlAbcdMathFunctionValue(U$1,($T1167-evaluationDate)/365)</f>
        <v>1.1942099394481082E-3</v>
      </c>
      <c r="V1167" s="78">
        <f>_xll.qlAbcdMathFunctionValue(V$1,($T1167-evaluationDate)/365)</f>
        <v>1.2213322767416182E-3</v>
      </c>
      <c r="W1167" s="78">
        <f>_xll.qlAbcdMathFunctionValue(W$1,($T1167-evaluationDate)/365)</f>
        <v>8.5850510773681824E-4</v>
      </c>
      <c r="X1167" s="78">
        <f>_xll.qlAbcdMathFunctionValue(X$1,($T1167-evaluationDate)/365)</f>
        <v>8.650545522006476E-4</v>
      </c>
      <c r="Y1167" s="78">
        <f>_xll.qlAbcdMathFunctionValue(Y$1,($T1167-evaluationDate)/365)</f>
        <v>1.5256451912907297E-3</v>
      </c>
      <c r="Z1167" s="78">
        <f>_xll.qlAbcdMathFunctionValue(Z$1,($T1167-evaluationDate)/365)</f>
        <v>1.6097273747659668E-3</v>
      </c>
      <c r="AA1167" s="78">
        <f>_xll.qlAbcdMathFunctionValue(AA$1,($T1167-evaluationDate)/365)</f>
        <v>1.5668244721393548E-4</v>
      </c>
      <c r="AB1167" s="78">
        <f>_xll.qlAbcdMathFunctionValue(AB$1,($T1167-evaluationDate)/365)</f>
        <v>1.5722138581628325E-4</v>
      </c>
    </row>
    <row r="1168" spans="19:28">
      <c r="S1168" s="64" t="s">
        <v>99</v>
      </c>
      <c r="T1168" s="143">
        <f>_xll.qlCalendarAdvance(Calendar,T1167,S1168,,,trigger)</f>
        <v>47717</v>
      </c>
      <c r="U1168" s="78">
        <f>_xll.qlAbcdMathFunctionValue(U$1,($T1168-evaluationDate)/365)</f>
        <v>1.1921784492365164E-3</v>
      </c>
      <c r="V1168" s="78">
        <f>_xll.qlAbcdMathFunctionValue(V$1,($T1168-evaluationDate)/365)</f>
        <v>1.2192295830221254E-3</v>
      </c>
      <c r="W1168" s="78">
        <f>_xll.qlAbcdMathFunctionValue(W$1,($T1168-evaluationDate)/365)</f>
        <v>8.5750726205618749E-4</v>
      </c>
      <c r="X1168" s="78">
        <f>_xll.qlAbcdMathFunctionValue(X$1,($T1168-evaluationDate)/365)</f>
        <v>8.6403958554255242E-4</v>
      </c>
      <c r="Y1168" s="78">
        <f>_xll.qlAbcdMathFunctionValue(Y$1,($T1168-evaluationDate)/365)</f>
        <v>1.5225722168865359E-3</v>
      </c>
      <c r="Z1168" s="78">
        <f>_xll.qlAbcdMathFunctionValue(Z$1,($T1168-evaluationDate)/365)</f>
        <v>1.6063920616364016E-3</v>
      </c>
      <c r="AA1168" s="78">
        <f>_xll.qlAbcdMathFunctionValue(AA$1,($T1168-evaluationDate)/365)</f>
        <v>1.5645087312422421E-4</v>
      </c>
      <c r="AB1168" s="78">
        <f>_xll.qlAbcdMathFunctionValue(AB$1,($T1168-evaluationDate)/365)</f>
        <v>1.5698802218543935E-4</v>
      </c>
    </row>
    <row r="1169" spans="19:28">
      <c r="S1169" s="64" t="s">
        <v>99</v>
      </c>
      <c r="T1169" s="143">
        <f>_xll.qlCalendarAdvance(Calendar,T1168,S1169,,,trigger)</f>
        <v>47724</v>
      </c>
      <c r="U1169" s="78">
        <f>_xll.qlAbcdMathFunctionValue(U$1,($T1169-evaluationDate)/365)</f>
        <v>1.1901523171204921E-3</v>
      </c>
      <c r="V1169" s="78">
        <f>_xll.qlAbcdMathFunctionValue(V$1,($T1169-evaluationDate)/365)</f>
        <v>1.2171323650286806E-3</v>
      </c>
      <c r="W1169" s="78">
        <f>_xll.qlAbcdMathFunctionValue(W$1,($T1169-evaluationDate)/365)</f>
        <v>8.5651203171144665E-4</v>
      </c>
      <c r="X1169" s="78">
        <f>_xll.qlAbcdMathFunctionValue(X$1,($T1169-evaluationDate)/365)</f>
        <v>8.6302726200804475E-4</v>
      </c>
      <c r="Y1169" s="78">
        <f>_xll.qlAbcdMathFunctionValue(Y$1,($T1169-evaluationDate)/365)</f>
        <v>1.5195088981752275E-3</v>
      </c>
      <c r="Z1169" s="78">
        <f>_xll.qlAbcdMathFunctionValue(Z$1,($T1169-evaluationDate)/365)</f>
        <v>1.6030670137277612E-3</v>
      </c>
      <c r="AA1169" s="78">
        <f>_xll.qlAbcdMathFunctionValue(AA$1,($T1169-evaluationDate)/365)</f>
        <v>1.5622006874374853E-4</v>
      </c>
      <c r="AB1169" s="78">
        <f>_xll.qlAbcdMathFunctionValue(AB$1,($T1169-evaluationDate)/365)</f>
        <v>1.5675543279913715E-4</v>
      </c>
    </row>
    <row r="1170" spans="19:28">
      <c r="S1170" s="64" t="s">
        <v>99</v>
      </c>
      <c r="T1170" s="143">
        <f>_xll.qlCalendarAdvance(Calendar,T1169,S1170,,,trigger)</f>
        <v>47731</v>
      </c>
      <c r="U1170" s="78">
        <f>_xll.qlAbcdMathFunctionValue(U$1,($T1170-evaluationDate)/365)</f>
        <v>1.1881315340792091E-3</v>
      </c>
      <c r="V1170" s="78">
        <f>_xll.qlAbcdMathFunctionValue(V$1,($T1170-evaluationDate)/365)</f>
        <v>1.2150406140170361E-3</v>
      </c>
      <c r="W1170" s="78">
        <f>_xll.qlAbcdMathFunctionValue(W$1,($T1170-evaluationDate)/365)</f>
        <v>8.5551941241106266E-4</v>
      </c>
      <c r="X1170" s="78">
        <f>_xll.qlAbcdMathFunctionValue(X$1,($T1170-evaluationDate)/365)</f>
        <v>8.6201757737629139E-4</v>
      </c>
      <c r="Y1170" s="78">
        <f>_xll.qlAbcdMathFunctionValue(Y$1,($T1170-evaluationDate)/365)</f>
        <v>1.5164552122421643E-3</v>
      </c>
      <c r="Z1170" s="78">
        <f>_xll.qlAbcdMathFunctionValue(Z$1,($T1170-evaluationDate)/365)</f>
        <v>1.5997522081865872E-3</v>
      </c>
      <c r="AA1170" s="78">
        <f>_xll.qlAbcdMathFunctionValue(AA$1,($T1170-evaluationDate)/365)</f>
        <v>1.559900321161575E-4</v>
      </c>
      <c r="AB1170" s="78">
        <f>_xll.qlAbcdMathFunctionValue(AB$1,($T1170-evaluationDate)/365)</f>
        <v>1.5652361569985513E-4</v>
      </c>
    </row>
    <row r="1171" spans="19:28">
      <c r="S1171" s="64" t="s">
        <v>99</v>
      </c>
      <c r="T1171" s="143">
        <f>_xll.qlCalendarAdvance(Calendar,T1170,S1171,,,trigger)</f>
        <v>47738</v>
      </c>
      <c r="U1171" s="78">
        <f>_xll.qlAbcdMathFunctionValue(U$1,($T1171-evaluationDate)/365)</f>
        <v>1.1861160910724572E-3</v>
      </c>
      <c r="V1171" s="78">
        <f>_xll.qlAbcdMathFunctionValue(V$1,($T1171-evaluationDate)/365)</f>
        <v>1.2129543212191251E-3</v>
      </c>
      <c r="W1171" s="78">
        <f>_xll.qlAbcdMathFunctionValue(W$1,($T1171-evaluationDate)/365)</f>
        <v>8.5452939985309804E-4</v>
      </c>
      <c r="X1171" s="78">
        <f>_xll.qlAbcdMathFunctionValue(X$1,($T1171-evaluationDate)/365)</f>
        <v>8.6101052741496126E-4</v>
      </c>
      <c r="Y1171" s="78">
        <f>_xll.qlAbcdMathFunctionValue(Y$1,($T1171-evaluationDate)/365)</f>
        <v>1.5134111361749622E-3</v>
      </c>
      <c r="Z1171" s="78">
        <f>_xll.qlAbcdMathFunctionValue(Z$1,($T1171-evaluationDate)/365)</f>
        <v>1.5964476221476589E-3</v>
      </c>
      <c r="AA1171" s="78">
        <f>_xll.qlAbcdMathFunctionValue(AA$1,($T1171-evaluationDate)/365)</f>
        <v>1.5576076128565936E-4</v>
      </c>
      <c r="AB1171" s="78">
        <f>_xll.qlAbcdMathFunctionValue(AB$1,($T1171-evaluationDate)/365)</f>
        <v>1.5629256893053201E-4</v>
      </c>
    </row>
    <row r="1172" spans="19:28">
      <c r="S1172" s="64" t="s">
        <v>99</v>
      </c>
      <c r="T1172" s="143">
        <f>_xll.qlCalendarAdvance(Calendar,T1171,S1172,,,trigger)</f>
        <v>47745</v>
      </c>
      <c r="U1172" s="78">
        <f>_xll.qlAbcdMathFunctionValue(U$1,($T1172-evaluationDate)/365)</f>
        <v>1.1841059790409668E-3</v>
      </c>
      <c r="V1172" s="78">
        <f>_xll.qlAbcdMathFunctionValue(V$1,($T1172-evaluationDate)/365)</f>
        <v>1.2108734778434199E-3</v>
      </c>
      <c r="W1172" s="78">
        <f>_xll.qlAbcdMathFunctionValue(W$1,($T1172-evaluationDate)/365)</f>
        <v>8.5354198972537585E-4</v>
      </c>
      <c r="X1172" s="78">
        <f>_xll.qlAbcdMathFunctionValue(X$1,($T1172-evaluationDate)/365)</f>
        <v>8.6000610788039946E-4</v>
      </c>
      <c r="Y1172" s="78">
        <f>_xll.qlAbcdMathFunctionValue(Y$1,($T1172-evaluationDate)/365)</f>
        <v>1.5103766470639839E-3</v>
      </c>
      <c r="Z1172" s="78">
        <f>_xll.qlAbcdMathFunctionValue(Z$1,($T1172-evaluationDate)/365)</f>
        <v>1.5931532327346119E-3</v>
      </c>
      <c r="AA1172" s="78">
        <f>_xll.qlAbcdMathFunctionValue(AA$1,($T1172-evaluationDate)/365)</f>
        <v>1.5553225429706374E-4</v>
      </c>
      <c r="AB1172" s="78">
        <f>_xll.qlAbcdMathFunctionValue(AB$1,($T1172-evaluationDate)/365)</f>
        <v>1.5606229053461004E-4</v>
      </c>
    </row>
    <row r="1173" spans="19:28">
      <c r="S1173" s="64" t="s">
        <v>99</v>
      </c>
      <c r="T1173" s="143">
        <f>_xll.qlCalendarAdvance(Calendar,T1172,S1173,,,trigger)</f>
        <v>47752</v>
      </c>
      <c r="U1173" s="78">
        <f>_xll.qlAbcdMathFunctionValue(U$1,($T1173-evaluationDate)/365)</f>
        <v>1.1821011889067306E-3</v>
      </c>
      <c r="V1173" s="78">
        <f>_xll.qlAbcdMathFunctionValue(V$1,($T1173-evaluationDate)/365)</f>
        <v>1.2087980750752842E-3</v>
      </c>
      <c r="W1173" s="78">
        <f>_xll.qlAbcdMathFunctionValue(W$1,($T1173-evaluationDate)/365)</f>
        <v>8.5255717770564153E-4</v>
      </c>
      <c r="X1173" s="78">
        <f>_xll.qlAbcdMathFunctionValue(X$1,($T1173-evaluationDate)/365)</f>
        <v>8.5900431451779561E-4</v>
      </c>
      <c r="Y1173" s="78">
        <f>_xll.qlAbcdMathFunctionValue(Y$1,($T1173-evaluationDate)/365)</f>
        <v>1.5073517220028109E-3</v>
      </c>
      <c r="Z1173" s="78">
        <f>_xll.qlAbcdMathFunctionValue(Z$1,($T1173-evaluationDate)/365)</f>
        <v>1.5898690170605433E-3</v>
      </c>
      <c r="AA1173" s="78">
        <f>_xll.qlAbcdMathFunctionValue(AA$1,($T1173-evaluationDate)/365)</f>
        <v>1.5530450919582333E-4</v>
      </c>
      <c r="AB1173" s="78">
        <f>_xll.qlAbcdMathFunctionValue(AB$1,($T1173-evaluationDate)/365)</f>
        <v>1.5583277855607753E-4</v>
      </c>
    </row>
    <row r="1174" spans="19:28">
      <c r="S1174" s="64" t="s">
        <v>99</v>
      </c>
      <c r="T1174" s="143">
        <f>_xll.qlCalendarAdvance(Calendar,T1173,S1174,,,trigger)</f>
        <v>47759</v>
      </c>
      <c r="U1174" s="78">
        <f>_xll.qlAbcdMathFunctionValue(U$1,($T1174-evaluationDate)/365)</f>
        <v>1.1801017115733231E-3</v>
      </c>
      <c r="V1174" s="78">
        <f>_xll.qlAbcdMathFunctionValue(V$1,($T1174-evaluationDate)/365)</f>
        <v>1.206728104077326E-3</v>
      </c>
      <c r="W1174" s="78">
        <f>_xll.qlAbcdMathFunctionValue(W$1,($T1174-evaluationDate)/365)</f>
        <v>8.5157495946172601E-4</v>
      </c>
      <c r="X1174" s="78">
        <f>_xll.qlAbcdMathFunctionValue(X$1,($T1174-evaluationDate)/365)</f>
        <v>8.5800514306135617E-4</v>
      </c>
      <c r="Y1174" s="78">
        <f>_xll.qlAbcdMathFunctionValue(Y$1,($T1174-evaluationDate)/365)</f>
        <v>1.5043363380887261E-3</v>
      </c>
      <c r="Z1174" s="78">
        <f>_xll.qlAbcdMathFunctionValue(Z$1,($T1174-evaluationDate)/365)</f>
        <v>1.5865949522286186E-3</v>
      </c>
      <c r="AA1174" s="78">
        <f>_xll.qlAbcdMathFunctionValue(AA$1,($T1174-evaluationDate)/365)</f>
        <v>1.5507752402807516E-4</v>
      </c>
      <c r="AB1174" s="78">
        <f>_xll.qlAbcdMathFunctionValue(AB$1,($T1174-evaluationDate)/365)</f>
        <v>1.5560403103951107E-4</v>
      </c>
    </row>
    <row r="1175" spans="19:28">
      <c r="S1175" s="64" t="s">
        <v>99</v>
      </c>
      <c r="T1175" s="143">
        <f>_xll.qlCalendarAdvance(Calendar,T1174,S1175,,,trigger)</f>
        <v>47766</v>
      </c>
      <c r="U1175" s="78">
        <f>_xll.qlAbcdMathFunctionValue(U$1,($T1175-evaluationDate)/365)</f>
        <v>1.1781075379262199E-3</v>
      </c>
      <c r="V1175" s="78">
        <f>_xll.qlAbcdMathFunctionValue(V$1,($T1175-evaluationDate)/365)</f>
        <v>1.2046635559897492E-3</v>
      </c>
      <c r="W1175" s="78">
        <f>_xll.qlAbcdMathFunctionValue(W$1,($T1175-evaluationDate)/365)</f>
        <v>8.5059533065170642E-4</v>
      </c>
      <c r="X1175" s="78">
        <f>_xll.qlAbcdMathFunctionValue(X$1,($T1175-evaluationDate)/365)</f>
        <v>8.5700858923447244E-4</v>
      </c>
      <c r="Y1175" s="78">
        <f>_xll.qlAbcdMathFunctionValue(Y$1,($T1175-evaluationDate)/365)</f>
        <v>1.5013304724231778E-3</v>
      </c>
      <c r="Z1175" s="78">
        <f>_xll.qlAbcdMathFunctionValue(Z$1,($T1175-evaluationDate)/365)</f>
        <v>1.583331015332666E-3</v>
      </c>
      <c r="AA1175" s="78">
        <f>_xll.qlAbcdMathFunctionValue(AA$1,($T1175-evaluationDate)/365)</f>
        <v>1.548512968406815E-4</v>
      </c>
      <c r="AB1175" s="78">
        <f>_xll.qlAbcdMathFunctionValue(AB$1,($T1175-evaluationDate)/365)</f>
        <v>1.5537604603011766E-4</v>
      </c>
    </row>
    <row r="1176" spans="19:28">
      <c r="S1176" s="64" t="s">
        <v>99</v>
      </c>
      <c r="T1176" s="143">
        <f>_xll.qlCalendarAdvance(Calendar,T1175,S1176,,,trigger)</f>
        <v>47773</v>
      </c>
      <c r="U1176" s="78">
        <f>_xll.qlAbcdMathFunctionValue(U$1,($T1176-evaluationDate)/365)</f>
        <v>1.1761186588331116E-3</v>
      </c>
      <c r="V1176" s="78">
        <f>_xll.qlAbcdMathFunctionValue(V$1,($T1176-evaluationDate)/365)</f>
        <v>1.2026044219306969E-3</v>
      </c>
      <c r="W1176" s="78">
        <f>_xll.qlAbcdMathFunctionValue(W$1,($T1176-evaluationDate)/365)</f>
        <v>8.4961828692406535E-4</v>
      </c>
      <c r="X1176" s="78">
        <f>_xll.qlAbcdMathFunctionValue(X$1,($T1176-evaluationDate)/365)</f>
        <v>8.5601464874988757E-4</v>
      </c>
      <c r="Y1176" s="78">
        <f>_xll.qlAbcdMathFunctionValue(Y$1,($T1176-evaluationDate)/365)</f>
        <v>1.498334102112251E-3</v>
      </c>
      <c r="Z1176" s="78">
        <f>_xll.qlAbcdMathFunctionValue(Z$1,($T1176-evaluationDate)/365)</f>
        <v>1.5800771834577733E-3</v>
      </c>
      <c r="AA1176" s="78">
        <f>_xll.qlAbcdMathFunctionValue(AA$1,($T1176-evaluationDate)/365)</f>
        <v>1.5462582568127029E-4</v>
      </c>
      <c r="AB1176" s="78">
        <f>_xll.qlAbcdMathFunctionValue(AB$1,($T1176-evaluationDate)/365)</f>
        <v>1.5514882157377597E-4</v>
      </c>
    </row>
    <row r="1177" spans="19:28">
      <c r="S1177" s="64" t="s">
        <v>99</v>
      </c>
      <c r="T1177" s="143">
        <f>_xll.qlCalendarAdvance(Calendar,T1176,S1177,,,trigger)</f>
        <v>47780</v>
      </c>
      <c r="U1177" s="78">
        <f>_xll.qlAbcdMathFunctionValue(U$1,($T1177-evaluationDate)/365)</f>
        <v>1.1741350651442157E-3</v>
      </c>
      <c r="V1177" s="78">
        <f>_xll.qlAbcdMathFunctionValue(V$1,($T1177-evaluationDate)/365)</f>
        <v>1.2005506929965979E-3</v>
      </c>
      <c r="W1177" s="78">
        <f>_xll.qlAbcdMathFunctionValue(W$1,($T1177-evaluationDate)/365)</f>
        <v>8.4864382391784958E-4</v>
      </c>
      <c r="X1177" s="78">
        <f>_xll.qlAbcdMathFunctionValue(X$1,($T1177-evaluationDate)/365)</f>
        <v>8.5502331730986263E-4</v>
      </c>
      <c r="Y1177" s="78">
        <f>_xll.qlAbcdMathFunctionValue(Y$1,($T1177-evaluationDate)/365)</f>
        <v>1.4953472042671247E-3</v>
      </c>
      <c r="Z1177" s="78">
        <f>_xll.qlAbcdMathFunctionValue(Z$1,($T1177-evaluationDate)/365)</f>
        <v>1.5768334336808726E-3</v>
      </c>
      <c r="AA1177" s="78">
        <f>_xll.qlAbcdMathFunctionValue(AA$1,($T1177-evaluationDate)/365)</f>
        <v>1.5440110859827526E-4</v>
      </c>
      <c r="AB1177" s="78">
        <f>_xll.qlAbcdMathFunctionValue(AB$1,($T1177-evaluationDate)/365)</f>
        <v>1.5492235571707731E-4</v>
      </c>
    </row>
    <row r="1178" spans="19:28">
      <c r="S1178" s="64" t="s">
        <v>99</v>
      </c>
      <c r="T1178" s="143">
        <f>_xll.qlCalendarAdvance(Calendar,T1177,S1178,,,trigger)</f>
        <v>47787</v>
      </c>
      <c r="U1178" s="78">
        <f>_xll.qlAbcdMathFunctionValue(U$1,($T1178-evaluationDate)/365)</f>
        <v>1.1721567476925899E-3</v>
      </c>
      <c r="V1178" s="78">
        <f>_xll.qlAbcdMathFunctionValue(V$1,($T1178-evaluationDate)/365)</f>
        <v>1.1985023602625094E-3</v>
      </c>
      <c r="W1178" s="78">
        <f>_xll.qlAbcdMathFunctionValue(W$1,($T1178-evaluationDate)/365)</f>
        <v>8.4767193726282782E-4</v>
      </c>
      <c r="X1178" s="78">
        <f>_xll.qlAbcdMathFunctionValue(X$1,($T1178-evaluationDate)/365)</f>
        <v>8.5403459060634328E-4</v>
      </c>
      <c r="Y1178" s="78">
        <f>_xll.qlAbcdMathFunctionValue(Y$1,($T1178-evaluationDate)/365)</f>
        <v>1.4923697560045325E-3</v>
      </c>
      <c r="Z1178" s="78">
        <f>_xll.qlAbcdMathFunctionValue(Z$1,($T1178-evaluationDate)/365)</f>
        <v>1.573599743071323E-3</v>
      </c>
      <c r="AA1178" s="78">
        <f>_xll.qlAbcdMathFunctionValue(AA$1,($T1178-evaluationDate)/365)</f>
        <v>1.5417714364097533E-4</v>
      </c>
      <c r="AB1178" s="78">
        <f>_xll.qlAbcdMathFunctionValue(AB$1,($T1178-evaluationDate)/365)</f>
        <v>1.5469664650736626E-4</v>
      </c>
    </row>
    <row r="1179" spans="19:28">
      <c r="S1179" s="64" t="s">
        <v>99</v>
      </c>
      <c r="T1179" s="143">
        <f>_xll.qlCalendarAdvance(Calendar,T1178,S1179,,,trigger)</f>
        <v>47794</v>
      </c>
      <c r="U1179" s="78">
        <f>_xll.qlAbcdMathFunctionValue(U$1,($T1179-evaluationDate)/365)</f>
        <v>1.1701836972944375E-3</v>
      </c>
      <c r="V1179" s="78">
        <f>_xll.qlAbcdMathFunctionValue(V$1,($T1179-evaluationDate)/365)</f>
        <v>1.196459414782454E-3</v>
      </c>
      <c r="W1179" s="78">
        <f>_xll.qlAbcdMathFunctionValue(W$1,($T1179-evaluationDate)/365)</f>
        <v>8.4670262257964665E-4</v>
      </c>
      <c r="X1179" s="78">
        <f>_xll.qlAbcdMathFunctionValue(X$1,($T1179-evaluationDate)/365)</f>
        <v>8.5304846432112161E-4</v>
      </c>
      <c r="Y1179" s="78">
        <f>_xll.qlAbcdMathFunctionValue(Y$1,($T1179-evaluationDate)/365)</f>
        <v>1.4894017344472123E-3</v>
      </c>
      <c r="Z1179" s="78">
        <f>_xll.qlAbcdMathFunctionValue(Z$1,($T1179-evaluationDate)/365)</f>
        <v>1.5703760886914865E-3</v>
      </c>
      <c r="AA1179" s="78">
        <f>_xll.qlAbcdMathFunctionValue(AA$1,($T1179-evaluationDate)/365)</f>
        <v>1.539539288595341E-4</v>
      </c>
      <c r="AB1179" s="78">
        <f>_xll.qlAbcdMathFunctionValue(AB$1,($T1179-evaluationDate)/365)</f>
        <v>1.544716919927808E-4</v>
      </c>
    </row>
    <row r="1180" spans="19:28">
      <c r="S1180" s="64" t="s">
        <v>99</v>
      </c>
      <c r="T1180" s="143">
        <f>_xll.qlCalendarAdvance(Calendar,T1179,S1180,,,trigger)</f>
        <v>47801</v>
      </c>
      <c r="U1180" s="78">
        <f>_xll.qlAbcdMathFunctionValue(U$1,($T1180-evaluationDate)/365)</f>
        <v>1.1682159047494141E-3</v>
      </c>
      <c r="V1180" s="78">
        <f>_xll.qlAbcdMathFunctionValue(V$1,($T1180-evaluationDate)/365)</f>
        <v>1.1944218475897581E-3</v>
      </c>
      <c r="W1180" s="78">
        <f>_xll.qlAbcdMathFunctionValue(W$1,($T1180-evaluationDate)/365)</f>
        <v>8.4573587547998464E-4</v>
      </c>
      <c r="X1180" s="78">
        <f>_xll.qlAbcdMathFunctionValue(X$1,($T1180-evaluationDate)/365)</f>
        <v>8.5206493412599924E-4</v>
      </c>
      <c r="Y1180" s="78">
        <f>_xll.qlAbcdMathFunctionValue(Y$1,($T1180-evaluationDate)/365)</f>
        <v>1.4864431167243579E-3</v>
      </c>
      <c r="Z1180" s="78">
        <f>_xll.qlAbcdMathFunctionValue(Z$1,($T1180-evaluationDate)/365)</f>
        <v>1.5671624475973025E-3</v>
      </c>
      <c r="AA1180" s="78">
        <f>_xll.qlAbcdMathFunctionValue(AA$1,($T1180-evaluationDate)/365)</f>
        <v>1.5373146230503832E-4</v>
      </c>
      <c r="AB1180" s="78">
        <f>_xll.qlAbcdMathFunctionValue(AB$1,($T1180-evaluationDate)/365)</f>
        <v>1.5424749022229208E-4</v>
      </c>
    </row>
    <row r="1181" spans="19:28">
      <c r="S1181" s="64" t="s">
        <v>99</v>
      </c>
      <c r="T1181" s="143">
        <f>_xll.qlCalendarAdvance(Calendar,T1180,S1181,,,trigger)</f>
        <v>47808</v>
      </c>
      <c r="U1181" s="78">
        <f>_xll.qlAbcdMathFunctionValue(U$1,($T1181-evaluationDate)/365)</f>
        <v>1.1662533608409334E-3</v>
      </c>
      <c r="V1181" s="78">
        <f>_xll.qlAbcdMathFunctionValue(V$1,($T1181-evaluationDate)/365)</f>
        <v>1.1923896496973873E-3</v>
      </c>
      <c r="W1181" s="78">
        <f>_xll.qlAbcdMathFunctionValue(W$1,($T1181-evaluationDate)/365)</f>
        <v>8.4477169156670778E-4</v>
      </c>
      <c r="X1181" s="78">
        <f>_xll.qlAbcdMathFunctionValue(X$1,($T1181-evaluationDate)/365)</f>
        <v>8.5108399568295035E-4</v>
      </c>
      <c r="Y1181" s="78">
        <f>_xll.qlAbcdMathFunctionValue(Y$1,($T1181-evaluationDate)/365)</f>
        <v>1.4834938799720594E-3</v>
      </c>
      <c r="Z1181" s="78">
        <f>_xll.qlAbcdMathFunctionValue(Z$1,($T1181-evaluationDate)/365)</f>
        <v>1.5639587968388504E-3</v>
      </c>
      <c r="AA1181" s="78">
        <f>_xll.qlAbcdMathFunctionValue(AA$1,($T1181-evaluationDate)/365)</f>
        <v>1.5350974202953674E-4</v>
      </c>
      <c r="AB1181" s="78">
        <f>_xll.qlAbcdMathFunctionValue(AB$1,($T1181-evaluationDate)/365)</f>
        <v>1.5402403924574384E-4</v>
      </c>
    </row>
    <row r="1182" spans="19:28">
      <c r="S1182" s="64" t="s">
        <v>99</v>
      </c>
      <c r="T1182" s="143">
        <f>_xll.qlCalendarAdvance(Calendar,T1181,S1182,,,trigger)</f>
        <v>47815</v>
      </c>
      <c r="U1182" s="78">
        <f>_xll.qlAbcdMathFunctionValue(U$1,($T1182-evaluationDate)/365)</f>
        <v>1.1642960563364654E-3</v>
      </c>
      <c r="V1182" s="78">
        <f>_xll.qlAbcdMathFunctionValue(V$1,($T1182-evaluationDate)/365)</f>
        <v>1.1903628120982757E-3</v>
      </c>
      <c r="W1182" s="78">
        <f>_xll.qlAbcdMathFunctionValue(W$1,($T1182-evaluationDate)/365)</f>
        <v>8.4381006643402144E-4</v>
      </c>
      <c r="X1182" s="78">
        <f>_xll.qlAbcdMathFunctionValue(X$1,($T1182-evaluationDate)/365)</f>
        <v>8.5010564464427967E-4</v>
      </c>
      <c r="Y1182" s="78">
        <f>_xll.qlAbcdMathFunctionValue(Y$1,($T1182-evaluationDate)/365)</f>
        <v>1.4805540013337459E-3</v>
      </c>
      <c r="Z1182" s="78">
        <f>_xll.qlAbcdMathFunctionValue(Z$1,($T1182-evaluationDate)/365)</f>
        <v>1.5607651134609134E-3</v>
      </c>
      <c r="AA1182" s="78">
        <f>_xll.qlAbcdMathFunctionValue(AA$1,($T1182-evaluationDate)/365)</f>
        <v>1.5328876608607756E-4</v>
      </c>
      <c r="AB1182" s="78">
        <f>_xll.qlAbcdMathFunctionValue(AB$1,($T1182-evaluationDate)/365)</f>
        <v>1.538013371138911E-4</v>
      </c>
    </row>
    <row r="1183" spans="19:28">
      <c r="S1183" s="64" t="s">
        <v>99</v>
      </c>
      <c r="T1183" s="143">
        <f>_xll.qlCalendarAdvance(Calendar,T1182,S1183,,,trigger)</f>
        <v>47822</v>
      </c>
      <c r="U1183" s="78">
        <f>_xll.qlAbcdMathFunctionValue(U$1,($T1183-evaluationDate)/365)</f>
        <v>1.1623439819878358E-3</v>
      </c>
      <c r="V1183" s="78">
        <f>_xll.qlAbcdMathFunctionValue(V$1,($T1183-evaluationDate)/365)</f>
        <v>1.1883413257656574E-3</v>
      </c>
      <c r="W1183" s="78">
        <f>_xll.qlAbcdMathFunctionValue(W$1,($T1183-evaluationDate)/365)</f>
        <v>8.4285099566762118E-4</v>
      </c>
      <c r="X1183" s="78">
        <f>_xll.qlAbcdMathFunctionValue(X$1,($T1183-evaluationDate)/365)</f>
        <v>8.491298766527826E-4</v>
      </c>
      <c r="Y1183" s="78">
        <f>_xll.qlAbcdMathFunctionValue(Y$1,($T1183-evaluationDate)/365)</f>
        <v>1.4776234579606186E-3</v>
      </c>
      <c r="Z1183" s="78">
        <f>_xll.qlAbcdMathFunctionValue(Z$1,($T1183-evaluationDate)/365)</f>
        <v>1.5575813745035314E-3</v>
      </c>
      <c r="AA1183" s="78">
        <f>_xll.qlAbcdMathFunctionValue(AA$1,($T1183-evaluationDate)/365)</f>
        <v>1.5306853252874641E-4</v>
      </c>
      <c r="AB1183" s="78">
        <f>_xll.qlAbcdMathFunctionValue(AB$1,($T1183-evaluationDate)/365)</f>
        <v>1.5357938187843885E-4</v>
      </c>
    </row>
    <row r="1184" spans="19:28">
      <c r="S1184" s="64" t="s">
        <v>99</v>
      </c>
      <c r="T1184" s="143">
        <f>_xll.qlCalendarAdvance(Calendar,T1183,S1184,,,trigger)</f>
        <v>47829</v>
      </c>
      <c r="U1184" s="78">
        <f>_xll.qlAbcdMathFunctionValue(U$1,($T1184-evaluationDate)/365)</f>
        <v>1.1603971285315266E-3</v>
      </c>
      <c r="V1184" s="78">
        <f>_xll.qlAbcdMathFunctionValue(V$1,($T1184-evaluationDate)/365)</f>
        <v>1.1863251816533933E-3</v>
      </c>
      <c r="W1184" s="78">
        <f>_xll.qlAbcdMathFunctionValue(W$1,($T1184-evaluationDate)/365)</f>
        <v>8.4189447484484523E-4</v>
      </c>
      <c r="X1184" s="78">
        <f>_xll.qlAbcdMathFunctionValue(X$1,($T1184-evaluationDate)/365)</f>
        <v>8.4815668734190342E-4</v>
      </c>
      <c r="Y1184" s="78">
        <f>_xll.qlAbcdMathFunctionValue(Y$1,($T1184-evaluationDate)/365)</f>
        <v>1.4747022270120841E-3</v>
      </c>
      <c r="Z1184" s="78">
        <f>_xll.qlAbcdMathFunctionValue(Z$1,($T1184-evaluationDate)/365)</f>
        <v>1.5544075570025565E-3</v>
      </c>
      <c r="AA1184" s="78">
        <f>_xll.qlAbcdMathFunctionValue(AA$1,($T1184-evaluationDate)/365)</f>
        <v>1.5284903941270342E-4</v>
      </c>
      <c r="AB1184" s="78">
        <f>_xll.qlAbcdMathFunctionValue(AB$1,($T1184-evaluationDate)/365)</f>
        <v>1.5335817159208026E-4</v>
      </c>
    </row>
    <row r="1185" spans="19:28">
      <c r="S1185" s="64" t="s">
        <v>99</v>
      </c>
      <c r="T1185" s="143">
        <f>_xll.qlCalendarAdvance(Calendar,T1184,S1185,,,trigger)</f>
        <v>47836</v>
      </c>
      <c r="U1185" s="78">
        <f>_xll.qlAbcdMathFunctionValue(U$1,($T1185-evaluationDate)/365)</f>
        <v>1.1584554866889652E-3</v>
      </c>
      <c r="V1185" s="78">
        <f>_xll.qlAbcdMathFunctionValue(V$1,($T1185-evaluationDate)/365)</f>
        <v>1.1843143706962954E-3</v>
      </c>
      <c r="W1185" s="78">
        <f>_xll.qlAbcdMathFunctionValue(W$1,($T1185-evaluationDate)/365)</f>
        <v>8.409404995348218E-4</v>
      </c>
      <c r="X1185" s="78">
        <f>_xll.qlAbcdMathFunctionValue(X$1,($T1185-evaluationDate)/365)</f>
        <v>8.4718607233589139E-4</v>
      </c>
      <c r="Y1185" s="78">
        <f>_xll.qlAbcdMathFunctionValue(Y$1,($T1185-evaluationDate)/365)</f>
        <v>1.4717902856561786E-3</v>
      </c>
      <c r="Z1185" s="78">
        <f>_xll.qlAbcdMathFunctionValue(Z$1,($T1185-evaluationDate)/365)</f>
        <v>1.5512436379901938E-3</v>
      </c>
      <c r="AA1185" s="78">
        <f>_xll.qlAbcdMathFunctionValue(AA$1,($T1185-evaluationDate)/365)</f>
        <v>1.5263028479422001E-4</v>
      </c>
      <c r="AB1185" s="78">
        <f>_xll.qlAbcdMathFunctionValue(AB$1,($T1185-evaluationDate)/365)</f>
        <v>1.5313770430853412E-4</v>
      </c>
    </row>
    <row r="1186" spans="19:28">
      <c r="S1186" s="64" t="s">
        <v>99</v>
      </c>
      <c r="T1186" s="143">
        <f>_xll.qlCalendarAdvance(Calendar,T1185,S1186,,,trigger)</f>
        <v>47844</v>
      </c>
      <c r="U1186" s="78">
        <f>_xll.qlAbcdMathFunctionValue(U$1,($T1186-evaluationDate)/365)</f>
        <v>1.156242837086039E-3</v>
      </c>
      <c r="V1186" s="78">
        <f>_xll.qlAbcdMathFunctionValue(V$1,($T1186-evaluationDate)/365)</f>
        <v>1.1820228197714409E-3</v>
      </c>
      <c r="W1186" s="78">
        <f>_xll.qlAbcdMathFunctionValue(W$1,($T1186-evaluationDate)/365)</f>
        <v>8.3985335329742148E-4</v>
      </c>
      <c r="X1186" s="78">
        <f>_xll.qlAbcdMathFunctionValue(X$1,($T1186-evaluationDate)/365)</f>
        <v>8.4607994462813571E-4</v>
      </c>
      <c r="Y1186" s="78">
        <f>_xll.qlAbcdMathFunctionValue(Y$1,($T1186-evaluationDate)/365)</f>
        <v>1.4684736984126143E-3</v>
      </c>
      <c r="Z1186" s="78">
        <f>_xll.qlAbcdMathFunctionValue(Z$1,($T1186-evaluationDate)/365)</f>
        <v>1.5476398216786326E-3</v>
      </c>
      <c r="AA1186" s="78">
        <f>_xll.qlAbcdMathFunctionValue(AA$1,($T1186-evaluationDate)/365)</f>
        <v>1.5238118130679284E-4</v>
      </c>
      <c r="AB1186" s="78">
        <f>_xll.qlAbcdMathFunctionValue(AB$1,($T1186-evaluationDate)/365)</f>
        <v>1.5288664900285596E-4</v>
      </c>
    </row>
    <row r="1187" spans="19:28">
      <c r="S1187" s="64" t="s">
        <v>99</v>
      </c>
      <c r="T1187" s="143">
        <f>_xll.qlCalendarAdvance(Calendar,T1186,S1187,,,trigger)</f>
        <v>47851</v>
      </c>
      <c r="U1187" s="78">
        <f>_xll.qlAbcdMathFunctionValue(U$1,($T1187-evaluationDate)/365)</f>
        <v>1.1543123316748063E-3</v>
      </c>
      <c r="V1187" s="78">
        <f>_xll.qlAbcdMathFunctionValue(V$1,($T1187-evaluationDate)/365)</f>
        <v>1.1800234063916956E-3</v>
      </c>
      <c r="W1187" s="78">
        <f>_xll.qlAbcdMathFunctionValue(W$1,($T1187-evaluationDate)/365)</f>
        <v>8.3890481770001091E-4</v>
      </c>
      <c r="X1187" s="78">
        <f>_xll.qlAbcdMathFunctionValue(X$1,($T1187-evaluationDate)/365)</f>
        <v>8.4511483121319647E-4</v>
      </c>
      <c r="Y1187" s="78">
        <f>_xll.qlAbcdMathFunctionValue(Y$1,($T1187-evaluationDate)/365)</f>
        <v>1.4655815864861484E-3</v>
      </c>
      <c r="Z1187" s="78">
        <f>_xll.qlAbcdMathFunctionValue(Z$1,($T1187-evaluationDate)/365)</f>
        <v>1.5444970363590455E-3</v>
      </c>
      <c r="AA1187" s="78">
        <f>_xll.qlAbcdMathFunctionValue(AA$1,($T1187-evaluationDate)/365)</f>
        <v>1.5216400264325656E-4</v>
      </c>
      <c r="AB1187" s="78">
        <f>_xll.qlAbcdMathFunctionValue(AB$1,($T1187-evaluationDate)/365)</f>
        <v>1.526677673193824E-4</v>
      </c>
    </row>
    <row r="1188" spans="19:28">
      <c r="S1188" s="64" t="s">
        <v>99</v>
      </c>
      <c r="T1188" s="143">
        <f>_xll.qlCalendarAdvance(Calendar,T1187,S1188,,,trigger)</f>
        <v>47858</v>
      </c>
      <c r="U1188" s="78">
        <f>_xll.qlAbcdMathFunctionValue(U$1,($T1188-evaluationDate)/365)</f>
        <v>1.1523870086213575E-3</v>
      </c>
      <c r="V1188" s="78">
        <f>_xll.qlAbcdMathFunctionValue(V$1,($T1188-evaluationDate)/365)</f>
        <v>1.178029297556098E-3</v>
      </c>
      <c r="W1188" s="78">
        <f>_xll.qlAbcdMathFunctionValue(W$1,($T1188-evaluationDate)/365)</f>
        <v>8.3795881363796123E-4</v>
      </c>
      <c r="X1188" s="78">
        <f>_xll.qlAbcdMathFunctionValue(X$1,($T1188-evaluationDate)/365)</f>
        <v>8.4415227829263463E-4</v>
      </c>
      <c r="Y1188" s="78">
        <f>_xll.qlAbcdMathFunctionValue(Y$1,($T1188-evaluationDate)/365)</f>
        <v>1.462698692455598E-3</v>
      </c>
      <c r="Z1188" s="78">
        <f>_xll.qlAbcdMathFunctionValue(Z$1,($T1188-evaluationDate)/365)</f>
        <v>1.5413640773258535E-3</v>
      </c>
      <c r="AA1188" s="78">
        <f>_xll.qlAbcdMathFunctionValue(AA$1,($T1188-evaluationDate)/365)</f>
        <v>1.5194755637605768E-4</v>
      </c>
      <c r="AB1188" s="78">
        <f>_xll.qlAbcdMathFunctionValue(AB$1,($T1188-evaluationDate)/365)</f>
        <v>1.5244962252892986E-4</v>
      </c>
    </row>
    <row r="1189" spans="19:28">
      <c r="S1189" s="64" t="s">
        <v>99</v>
      </c>
      <c r="T1189" s="143">
        <f>_xll.qlCalendarAdvance(Calendar,T1188,S1189,,,trigger)</f>
        <v>47865</v>
      </c>
      <c r="U1189" s="78">
        <f>_xll.qlAbcdMathFunctionValue(U$1,($T1189-evaluationDate)/365)</f>
        <v>1.1504668585878538E-3</v>
      </c>
      <c r="V1189" s="78">
        <f>_xll.qlAbcdMathFunctionValue(V$1,($T1189-evaluationDate)/365)</f>
        <v>1.1760404841239501E-3</v>
      </c>
      <c r="W1189" s="78">
        <f>_xll.qlAbcdMathFunctionValue(W$1,($T1189-evaluationDate)/365)</f>
        <v>8.3701533664795819E-4</v>
      </c>
      <c r="X1189" s="78">
        <f>_xll.qlAbcdMathFunctionValue(X$1,($T1189-evaluationDate)/365)</f>
        <v>8.4319228145425106E-4</v>
      </c>
      <c r="Y1189" s="78">
        <f>_xll.qlAbcdMathFunctionValue(Y$1,($T1189-evaluationDate)/365)</f>
        <v>1.4598249935292168E-3</v>
      </c>
      <c r="Z1189" s="78">
        <f>_xll.qlAbcdMathFunctionValue(Z$1,($T1189-evaluationDate)/365)</f>
        <v>1.5382409216018705E-3</v>
      </c>
      <c r="AA1189" s="78">
        <f>_xll.qlAbcdMathFunctionValue(AA$1,($T1189-evaluationDate)/365)</f>
        <v>1.5173184056645534E-4</v>
      </c>
      <c r="AB1189" s="78">
        <f>_xll.qlAbcdMathFunctionValue(AB$1,($T1189-evaluationDate)/365)</f>
        <v>1.5223221268986008E-4</v>
      </c>
    </row>
    <row r="1190" spans="19:28">
      <c r="S1190" s="64" t="s">
        <v>99</v>
      </c>
      <c r="T1190" s="143">
        <f>_xll.qlCalendarAdvance(Calendar,T1189,S1190,,,trigger)</f>
        <v>47872</v>
      </c>
      <c r="U1190" s="78">
        <f>_xll.qlAbcdMathFunctionValue(U$1,($T1190-evaluationDate)/365)</f>
        <v>1.1485518722228849E-3</v>
      </c>
      <c r="V1190" s="78">
        <f>_xll.qlAbcdMathFunctionValue(V$1,($T1190-evaluationDate)/365)</f>
        <v>1.1740569569371384E-3</v>
      </c>
      <c r="W1190" s="78">
        <f>_xll.qlAbcdMathFunctionValue(W$1,($T1190-evaluationDate)/365)</f>
        <v>8.3607438225922928E-4</v>
      </c>
      <c r="X1190" s="78">
        <f>_xll.qlAbcdMathFunctionValue(X$1,($T1190-evaluationDate)/365)</f>
        <v>8.4223483627743996E-4</v>
      </c>
      <c r="Y1190" s="78">
        <f>_xll.qlAbcdMathFunctionValue(Y$1,($T1190-evaluationDate)/365)</f>
        <v>1.4569604669260171E-3</v>
      </c>
      <c r="Z1190" s="78">
        <f>_xll.qlAbcdMathFunctionValue(Z$1,($T1190-evaluationDate)/365)</f>
        <v>1.5351275462089902E-3</v>
      </c>
      <c r="AA1190" s="78">
        <f>_xll.qlAbcdMathFunctionValue(AA$1,($T1190-evaluationDate)/365)</f>
        <v>1.5151685327700312E-4</v>
      </c>
      <c r="AB1190" s="78">
        <f>_xll.qlAbcdMathFunctionValue(AB$1,($T1190-evaluationDate)/365)</f>
        <v>1.5201553586174829E-4</v>
      </c>
    </row>
    <row r="1191" spans="19:28">
      <c r="S1191" s="64" t="s">
        <v>99</v>
      </c>
      <c r="T1191" s="143">
        <f>_xll.qlCalendarAdvance(Calendar,T1190,S1191,,,trigger)</f>
        <v>47879</v>
      </c>
      <c r="U1191" s="78">
        <f>_xll.qlAbcdMathFunctionValue(U$1,($T1191-evaluationDate)/365)</f>
        <v>1.1466420401617518E-3</v>
      </c>
      <c r="V1191" s="78">
        <f>_xll.qlAbcdMathFunctionValue(V$1,($T1191-evaluationDate)/365)</f>
        <v>1.1720787068204433E-3</v>
      </c>
      <c r="W1191" s="78">
        <f>_xll.qlAbcdMathFunctionValue(W$1,($T1191-evaluationDate)/365)</f>
        <v>8.3513594599368647E-4</v>
      </c>
      <c r="X1191" s="78">
        <f>_xll.qlAbcdMathFunctionValue(X$1,($T1191-evaluationDate)/365)</f>
        <v>8.4127993833333845E-4</v>
      </c>
      <c r="Y1191" s="78">
        <f>_xll.qlAbcdMathFunctionValue(Y$1,($T1191-evaluationDate)/365)</f>
        <v>1.4541050898761762E-3</v>
      </c>
      <c r="Z1191" s="78">
        <f>_xll.qlAbcdMathFunctionValue(Z$1,($T1191-evaluationDate)/365)</f>
        <v>1.5320239281687088E-3</v>
      </c>
      <c r="AA1191" s="78">
        <f>_xll.qlAbcdMathFunctionValue(AA$1,($T1191-evaluationDate)/365)</f>
        <v>1.5130259257158362E-4</v>
      </c>
      <c r="AB1191" s="78">
        <f>_xll.qlAbcdMathFunctionValue(AB$1,($T1191-evaluationDate)/365)</f>
        <v>1.5179959010541859E-4</v>
      </c>
    </row>
    <row r="1192" spans="19:28">
      <c r="S1192" s="64" t="s">
        <v>99</v>
      </c>
      <c r="T1192" s="143">
        <f>_xll.qlCalendarAdvance(Calendar,T1191,S1192,,,trigger)</f>
        <v>47886</v>
      </c>
      <c r="U1192" s="78">
        <f>_xll.qlAbcdMathFunctionValue(U$1,($T1192-evaluationDate)/365)</f>
        <v>1.1447373530267433E-3</v>
      </c>
      <c r="V1192" s="78">
        <f>_xll.qlAbcdMathFunctionValue(V$1,($T1192-evaluationDate)/365)</f>
        <v>1.1701057245818466E-3</v>
      </c>
      <c r="W1192" s="78">
        <f>_xll.qlAbcdMathFunctionValue(W$1,($T1192-evaluationDate)/365)</f>
        <v>8.3420002336606711E-4</v>
      </c>
      <c r="X1192" s="78">
        <f>_xll.qlAbcdMathFunctionValue(X$1,($T1192-evaluationDate)/365)</f>
        <v>8.4032758318497544E-4</v>
      </c>
      <c r="Y1192" s="78">
        <f>_xll.qlAbcdMathFunctionValue(Y$1,($T1192-evaluationDate)/365)</f>
        <v>1.4512588396214301E-3</v>
      </c>
      <c r="Z1192" s="78">
        <f>_xll.qlAbcdMathFunctionValue(Z$1,($T1192-evaluationDate)/365)</f>
        <v>1.5289300445026298E-3</v>
      </c>
      <c r="AA1192" s="78">
        <f>_xll.qlAbcdMathFunctionValue(AA$1,($T1192-evaluationDate)/365)</f>
        <v>1.5108905651544253E-4</v>
      </c>
      <c r="AB1192" s="78">
        <f>_xll.qlAbcdMathFunctionValue(AB$1,($T1192-evaluationDate)/365)</f>
        <v>1.5158437348297899E-4</v>
      </c>
    </row>
    <row r="1193" spans="19:28">
      <c r="S1193" s="64" t="s">
        <v>99</v>
      </c>
      <c r="T1193" s="143">
        <f>_xll.qlCalendarAdvance(Calendar,T1192,S1193,,,trigger)</f>
        <v>47893</v>
      </c>
      <c r="U1193" s="78">
        <f>_xll.qlAbcdMathFunctionValue(U$1,($T1193-evaluationDate)/365)</f>
        <v>1.1428378014274143E-3</v>
      </c>
      <c r="V1193" s="78">
        <f>_xll.qlAbcdMathFunctionValue(V$1,($T1193-evaluationDate)/365)</f>
        <v>1.1681380010128369E-3</v>
      </c>
      <c r="W1193" s="78">
        <f>_xll.qlAbcdMathFunctionValue(W$1,($T1193-evaluationDate)/365)</f>
        <v>8.332666098840746E-4</v>
      </c>
      <c r="X1193" s="78">
        <f>_xll.qlAbcdMathFunctionValue(X$1,($T1193-evaluationDate)/365)</f>
        <v>8.3937776638741781E-4</v>
      </c>
      <c r="Y1193" s="78">
        <f>_xll.qlAbcdMathFunctionValue(Y$1,($T1193-evaluationDate)/365)</f>
        <v>1.448421693415471E-3</v>
      </c>
      <c r="Z1193" s="78">
        <f>_xll.qlAbcdMathFunctionValue(Z$1,($T1193-evaluationDate)/365)</f>
        <v>1.5258458722329736E-3</v>
      </c>
      <c r="AA1193" s="78">
        <f>_xll.qlAbcdMathFunctionValue(AA$1,($T1193-evaluationDate)/365)</f>
        <v>1.5087624317522221E-4</v>
      </c>
      <c r="AB1193" s="78">
        <f>_xll.qlAbcdMathFunctionValue(AB$1,($T1193-evaluationDate)/365)</f>
        <v>1.5136988405785583E-4</v>
      </c>
    </row>
    <row r="1194" spans="19:28">
      <c r="S1194" s="64" t="s">
        <v>99</v>
      </c>
      <c r="T1194" s="143">
        <f>_xll.qlCalendarAdvance(Calendar,T1193,S1194,,,trigger)</f>
        <v>47900</v>
      </c>
      <c r="U1194" s="78">
        <f>_xll.qlAbcdMathFunctionValue(U$1,($T1194-evaluationDate)/365)</f>
        <v>1.1409433759608616E-3</v>
      </c>
      <c r="V1194" s="78">
        <f>_xll.qlAbcdMathFunctionValue(V$1,($T1194-evaluationDate)/365)</f>
        <v>1.1661755268887147E-3</v>
      </c>
      <c r="W1194" s="78">
        <f>_xll.qlAbcdMathFunctionValue(W$1,($T1194-evaluationDate)/365)</f>
        <v>8.3233570104851863E-4</v>
      </c>
      <c r="X1194" s="78">
        <f>_xll.qlAbcdMathFunctionValue(X$1,($T1194-evaluationDate)/365)</f>
        <v>8.3843048348791922E-4</v>
      </c>
      <c r="Y1194" s="78">
        <f>_xll.qlAbcdMathFunctionValue(Y$1,($T1194-evaluationDate)/365)</f>
        <v>1.4455936285243326E-3</v>
      </c>
      <c r="Z1194" s="78">
        <f>_xll.qlAbcdMathFunctionValue(Z$1,($T1194-evaluationDate)/365)</f>
        <v>1.5227713883830757E-3</v>
      </c>
      <c r="AA1194" s="78">
        <f>_xll.qlAbcdMathFunctionValue(AA$1,($T1194-evaluationDate)/365)</f>
        <v>1.5066415061899531E-4</v>
      </c>
      <c r="AB1194" s="78">
        <f>_xll.qlAbcdMathFunctionValue(AB$1,($T1194-evaluationDate)/365)</f>
        <v>1.5115611989482812E-4</v>
      </c>
    </row>
    <row r="1195" spans="19:28">
      <c r="S1195" s="64" t="s">
        <v>99</v>
      </c>
      <c r="T1195" s="143">
        <f>_xll.qlCalendarAdvance(Calendar,T1194,S1195,,,trigger)</f>
        <v>47907</v>
      </c>
      <c r="U1195" s="78">
        <f>_xll.qlAbcdMathFunctionValue(U$1,($T1195-evaluationDate)/365)</f>
        <v>1.1390540672119942E-3</v>
      </c>
      <c r="V1195" s="78">
        <f>_xll.qlAbcdMathFunctionValue(V$1,($T1195-evaluationDate)/365)</f>
        <v>1.1642182929688903E-3</v>
      </c>
      <c r="W1195" s="78">
        <f>_xll.qlAbcdMathFunctionValue(W$1,($T1195-evaluationDate)/365)</f>
        <v>8.3140729235345226E-4</v>
      </c>
      <c r="X1195" s="78">
        <f>_xll.qlAbcdMathFunctionValue(X$1,($T1195-evaluationDate)/365)</f>
        <v>8.3748573002606261E-4</v>
      </c>
      <c r="Y1195" s="78">
        <f>_xll.qlAbcdMathFunctionValue(Y$1,($T1195-evaluationDate)/365)</f>
        <v>1.4427746222267805E-3</v>
      </c>
      <c r="Z1195" s="78">
        <f>_xll.qlAbcdMathFunctionValue(Z$1,($T1195-evaluationDate)/365)</f>
        <v>1.5197065699778856E-3</v>
      </c>
      <c r="AA1195" s="78">
        <f>_xll.qlAbcdMathFunctionValue(AA$1,($T1195-evaluationDate)/365)</f>
        <v>1.5045277691629744E-4</v>
      </c>
      <c r="AB1195" s="78">
        <f>_xll.qlAbcdMathFunctionValue(AB$1,($T1195-evaluationDate)/365)</f>
        <v>1.5094307906006127E-4</v>
      </c>
    </row>
    <row r="1196" spans="19:28">
      <c r="S1196" s="64" t="s">
        <v>99</v>
      </c>
      <c r="T1196" s="143">
        <f>_xll.qlCalendarAdvance(Calendar,T1195,S1196,,,trigger)</f>
        <v>47914</v>
      </c>
      <c r="U1196" s="78">
        <f>_xll.qlAbcdMathFunctionValue(U$1,($T1196-evaluationDate)/365)</f>
        <v>1.1371698657538067E-3</v>
      </c>
      <c r="V1196" s="78">
        <f>_xll.qlAbcdMathFunctionValue(V$1,($T1196-evaluationDate)/365)</f>
        <v>1.1622662899971859E-3</v>
      </c>
      <c r="W1196" s="78">
        <f>_xll.qlAbcdMathFunctionValue(W$1,($T1196-evaluationDate)/365)</f>
        <v>8.3048137928631036E-4</v>
      </c>
      <c r="X1196" s="78">
        <f>_xll.qlAbcdMathFunctionValue(X$1,($T1196-evaluationDate)/365)</f>
        <v>8.3654350153390699E-4</v>
      </c>
      <c r="Y1196" s="78">
        <f>_xll.qlAbcdMathFunctionValue(Y$1,($T1196-evaluationDate)/365)</f>
        <v>1.4399646518146912E-3</v>
      </c>
      <c r="Z1196" s="78">
        <f>_xll.qlAbcdMathFunctionValue(Z$1,($T1196-evaluationDate)/365)</f>
        <v>1.5166513940444574E-3</v>
      </c>
      <c r="AA1196" s="78">
        <f>_xll.qlAbcdMathFunctionValue(AA$1,($T1196-evaluationDate)/365)</f>
        <v>1.5024212013816003E-4</v>
      </c>
      <c r="AB1196" s="78">
        <f>_xll.qlAbcdMathFunctionValue(AB$1,($T1196-evaluationDate)/365)</f>
        <v>1.5073075962114058E-4</v>
      </c>
    </row>
    <row r="1197" spans="19:28">
      <c r="S1197" s="64" t="s">
        <v>99</v>
      </c>
      <c r="T1197" s="143">
        <f>_xll.qlCalendarAdvance(Calendar,T1196,S1197,,,trigger)</f>
        <v>47921</v>
      </c>
      <c r="U1197" s="78">
        <f>_xll.qlAbcdMathFunctionValue(U$1,($T1197-evaluationDate)/365)</f>
        <v>1.1352907621476451E-3</v>
      </c>
      <c r="V1197" s="78">
        <f>_xll.qlAbcdMathFunctionValue(V$1,($T1197-evaluationDate)/365)</f>
        <v>1.1603195087021294E-3</v>
      </c>
      <c r="W1197" s="78">
        <f>_xll.qlAbcdMathFunctionValue(W$1,($T1197-evaluationDate)/365)</f>
        <v>8.2955795732804504E-4</v>
      </c>
      <c r="X1197" s="78">
        <f>_xll.qlAbcdMathFunctionValue(X$1,($T1197-evaluationDate)/365)</f>
        <v>8.3560379353612849E-4</v>
      </c>
      <c r="Y1197" s="78">
        <f>_xll.qlAbcdMathFunctionValue(Y$1,($T1197-evaluationDate)/365)</f>
        <v>1.4371636945934301E-3</v>
      </c>
      <c r="Z1197" s="78">
        <f>_xll.qlAbcdMathFunctionValue(Z$1,($T1197-evaluationDate)/365)</f>
        <v>1.5136058376124355E-3</v>
      </c>
      <c r="AA1197" s="78">
        <f>_xll.qlAbcdMathFunctionValue(AA$1,($T1197-evaluationDate)/365)</f>
        <v>1.5003217835714256E-4</v>
      </c>
      <c r="AB1197" s="78">
        <f>_xll.qlAbcdMathFunctionValue(AB$1,($T1197-evaluationDate)/365)</f>
        <v>1.5051915964710443E-4</v>
      </c>
    </row>
    <row r="1198" spans="19:28">
      <c r="S1198" s="64" t="s">
        <v>99</v>
      </c>
      <c r="T1198" s="143">
        <f>_xll.qlCalendarAdvance(Calendar,T1197,S1198,,,trigger)</f>
        <v>47928</v>
      </c>
      <c r="U1198" s="78">
        <f>_xll.qlAbcdMathFunctionValue(U$1,($T1198-evaluationDate)/365)</f>
        <v>1.1334167469434762E-3</v>
      </c>
      <c r="V1198" s="78">
        <f>_xll.qlAbcdMathFunctionValue(V$1,($T1198-evaluationDate)/365)</f>
        <v>1.158377939797251E-3</v>
      </c>
      <c r="W1198" s="78">
        <f>_xll.qlAbcdMathFunctionValue(W$1,($T1198-evaluationDate)/365)</f>
        <v>8.2863702195326181E-4</v>
      </c>
      <c r="X1198" s="78">
        <f>_xll.qlAbcdMathFunctionValue(X$1,($T1198-evaluationDate)/365)</f>
        <v>8.3466660155016414E-4</v>
      </c>
      <c r="Y1198" s="78">
        <f>_xll.qlAbcdMathFunctionValue(Y$1,($T1198-evaluationDate)/365)</f>
        <v>1.4343717278822265E-3</v>
      </c>
      <c r="Z1198" s="78">
        <f>_xll.qlAbcdMathFunctionValue(Z$1,($T1198-evaluationDate)/365)</f>
        <v>1.5105698777145384E-3</v>
      </c>
      <c r="AA1198" s="78">
        <f>_xll.qlAbcdMathFunctionValue(AA$1,($T1198-evaluationDate)/365)</f>
        <v>1.4982294964736438E-4</v>
      </c>
      <c r="AB1198" s="78">
        <f>_xll.qlAbcdMathFunctionValue(AB$1,($T1198-evaluationDate)/365)</f>
        <v>1.5030827720847692E-4</v>
      </c>
    </row>
    <row r="1199" spans="19:28">
      <c r="S1199" s="64" t="s">
        <v>99</v>
      </c>
      <c r="T1199" s="143">
        <f>_xll.qlCalendarAdvance(Calendar,T1198,S1199,,,trigger)</f>
        <v>47935</v>
      </c>
      <c r="U1199" s="78">
        <f>_xll.qlAbcdMathFunctionValue(U$1,($T1199-evaluationDate)/365)</f>
        <v>1.1315478106801505E-3</v>
      </c>
      <c r="V1199" s="78">
        <f>_xll.qlAbcdMathFunctionValue(V$1,($T1199-evaluationDate)/365)</f>
        <v>1.1564415739813731E-3</v>
      </c>
      <c r="W1199" s="78">
        <f>_xll.qlAbcdMathFunctionValue(W$1,($T1199-evaluationDate)/365)</f>
        <v>8.2771856863035295E-4</v>
      </c>
      <c r="X1199" s="78">
        <f>_xll.qlAbcdMathFunctionValue(X$1,($T1199-evaluationDate)/365)</f>
        <v>8.337319210863515E-4</v>
      </c>
      <c r="Y1199" s="78">
        <f>_xll.qlAbcdMathFunctionValue(Y$1,($T1199-evaluationDate)/365)</f>
        <v>1.431588729014545E-3</v>
      </c>
      <c r="Z1199" s="78">
        <f>_xll.qlAbcdMathFunctionValue(Z$1,($T1199-evaluationDate)/365)</f>
        <v>1.5075434913870377E-3</v>
      </c>
      <c r="AA1199" s="78">
        <f>_xll.qlAbcdMathFunctionValue(AA$1,($T1199-evaluationDate)/365)</f>
        <v>1.4961443208453637E-4</v>
      </c>
      <c r="AB1199" s="78">
        <f>_xll.qlAbcdMathFunctionValue(AB$1,($T1199-evaluationDate)/365)</f>
        <v>1.5009811037730017E-4</v>
      </c>
    </row>
    <row r="1200" spans="19:28">
      <c r="S1200" s="64" t="s">
        <v>99</v>
      </c>
      <c r="T1200" s="143">
        <f>_xll.qlCalendarAdvance(Calendar,T1199,S1200,,,trigger)</f>
        <v>47942</v>
      </c>
      <c r="U1200" s="78">
        <f>_xll.qlAbcdMathFunctionValue(U$1,($T1200-evaluationDate)/365)</f>
        <v>1.129683943885665E-3</v>
      </c>
      <c r="V1200" s="78">
        <f>_xll.qlAbcdMathFunctionValue(V$1,($T1200-evaluationDate)/365)</f>
        <v>1.1545104019389028E-3</v>
      </c>
      <c r="W1200" s="78">
        <f>_xll.qlAbcdMathFunctionValue(W$1,($T1200-evaluationDate)/365)</f>
        <v>8.2680259282163137E-4</v>
      </c>
      <c r="X1200" s="78">
        <f>_xll.qlAbcdMathFunctionValue(X$1,($T1200-evaluationDate)/365)</f>
        <v>8.3279974764806971E-4</v>
      </c>
      <c r="Y1200" s="78">
        <f>_xll.qlAbcdMathFunctionValue(Y$1,($T1200-evaluationDate)/365)</f>
        <v>1.4288146753384488E-3</v>
      </c>
      <c r="Z1200" s="78">
        <f>_xll.qlAbcdMathFunctionValue(Z$1,($T1200-evaluationDate)/365)</f>
        <v>1.5045266556702281E-3</v>
      </c>
      <c r="AA1200" s="78">
        <f>_xll.qlAbcdMathFunctionValue(AA$1,($T1200-evaluationDate)/365)</f>
        <v>1.4940662374599212E-4</v>
      </c>
      <c r="AB1200" s="78">
        <f>_xll.qlAbcdMathFunctionValue(AB$1,($T1200-evaluationDate)/365)</f>
        <v>1.4988865722716666E-4</v>
      </c>
    </row>
    <row r="1201" spans="19:28">
      <c r="S1201" s="64" t="s">
        <v>99</v>
      </c>
      <c r="T1201" s="143">
        <f>_xll.qlCalendarAdvance(Calendar,T1200,S1201,,,trigger)</f>
        <v>47953</v>
      </c>
      <c r="U1201" s="78">
        <f>_xll.qlAbcdMathFunctionValue(U$1,($T1201-evaluationDate)/365)</f>
        <v>1.1267652299361483E-3</v>
      </c>
      <c r="V1201" s="78">
        <f>_xll.qlAbcdMathFunctionValue(V$1,($T1201-evaluationDate)/365)</f>
        <v>1.1514861741121494E-3</v>
      </c>
      <c r="W1201" s="78">
        <f>_xll.qlAbcdMathFunctionValue(W$1,($T1201-evaluationDate)/365)</f>
        <v>8.2536819692438776E-4</v>
      </c>
      <c r="X1201" s="78">
        <f>_xll.qlAbcdMathFunctionValue(X$1,($T1201-evaluationDate)/365)</f>
        <v>8.3133995805428191E-4</v>
      </c>
      <c r="Y1201" s="78">
        <f>_xll.qlAbcdMathFunctionValue(Y$1,($T1201-evaluationDate)/365)</f>
        <v>1.4244734666289845E-3</v>
      </c>
      <c r="Z1201" s="78">
        <f>_xll.qlAbcdMathFunctionValue(Z$1,($T1201-evaluationDate)/365)</f>
        <v>1.4998051547500514E-3</v>
      </c>
      <c r="AA1201" s="78">
        <f>_xll.qlAbcdMathFunctionValue(AA$1,($T1201-evaluationDate)/365)</f>
        <v>1.4908149608802094E-4</v>
      </c>
      <c r="AB1201" s="78">
        <f>_xll.qlAbcdMathFunctionValue(AB$1,($T1201-evaluationDate)/365)</f>
        <v>1.4956095386054713E-4</v>
      </c>
    </row>
    <row r="1202" spans="19:28">
      <c r="S1202" s="64" t="s">
        <v>99</v>
      </c>
      <c r="T1202" s="143">
        <f>_xll.qlCalendarAdvance(Calendar,T1201,S1202,,,trigger)</f>
        <v>47960</v>
      </c>
      <c r="U1202" s="78">
        <f>_xll.qlAbcdMathFunctionValue(U$1,($T1202-evaluationDate)/365)</f>
        <v>1.1249143553513775E-3</v>
      </c>
      <c r="V1202" s="78">
        <f>_xll.qlAbcdMathFunctionValue(V$1,($T1202-evaluationDate)/365)</f>
        <v>1.1495683146132475E-3</v>
      </c>
      <c r="W1202" s="78">
        <f>_xll.qlAbcdMathFunctionValue(W$1,($T1202-evaluationDate)/365)</f>
        <v>8.2445857098886017E-4</v>
      </c>
      <c r="X1202" s="78">
        <f>_xll.qlAbcdMathFunctionValue(X$1,($T1202-evaluationDate)/365)</f>
        <v>8.3041421055798632E-4</v>
      </c>
      <c r="Y1202" s="78">
        <f>_xll.qlAbcdMathFunctionValue(Y$1,($T1202-evaluationDate)/365)</f>
        <v>1.4217223109658068E-3</v>
      </c>
      <c r="Z1202" s="78">
        <f>_xll.qlAbcdMathFunctionValue(Z$1,($T1202-evaluationDate)/365)</f>
        <v>1.496812772351951E-3</v>
      </c>
      <c r="AA1202" s="78">
        <f>_xll.qlAbcdMathFunctionValue(AA$1,($T1202-evaluationDate)/365)</f>
        <v>1.4887550265214725E-4</v>
      </c>
      <c r="AB1202" s="78">
        <f>_xll.qlAbcdMathFunctionValue(AB$1,($T1202-evaluationDate)/365)</f>
        <v>1.4935332705564387E-4</v>
      </c>
    </row>
    <row r="1203" spans="19:28">
      <c r="S1203" s="64" t="s">
        <v>99</v>
      </c>
      <c r="T1203" s="143">
        <f>_xll.qlCalendarAdvance(Calendar,T1202,S1203,,,trigger)</f>
        <v>47967</v>
      </c>
      <c r="U1203" s="78">
        <f>_xll.qlAbcdMathFunctionValue(U$1,($T1203-evaluationDate)/365)</f>
        <v>1.1230685163221934E-3</v>
      </c>
      <c r="V1203" s="78">
        <f>_xll.qlAbcdMathFunctionValue(V$1,($T1203-evaluationDate)/365)</f>
        <v>1.1476556155044274E-3</v>
      </c>
      <c r="W1203" s="78">
        <f>_xll.qlAbcdMathFunctionValue(W$1,($T1203-evaluationDate)/365)</f>
        <v>8.2355140631385892E-4</v>
      </c>
      <c r="X1203" s="78">
        <f>_xll.qlAbcdMathFunctionValue(X$1,($T1203-evaluationDate)/365)</f>
        <v>8.2949095397314755E-4</v>
      </c>
      <c r="Y1203" s="78">
        <f>_xll.qlAbcdMathFunctionValue(Y$1,($T1203-evaluationDate)/365)</f>
        <v>1.4189800197190986E-3</v>
      </c>
      <c r="Z1203" s="78">
        <f>_xll.qlAbcdMathFunctionValue(Z$1,($T1203-evaluationDate)/365)</f>
        <v>1.4938298586055151E-3</v>
      </c>
      <c r="AA1203" s="78">
        <f>_xll.qlAbcdMathFunctionValue(AA$1,($T1203-evaluationDate)/365)</f>
        <v>1.4867021158760277E-4</v>
      </c>
      <c r="AB1203" s="78">
        <f>_xll.qlAbcdMathFunctionValue(AB$1,($T1203-evaluationDate)/365)</f>
        <v>1.4914640706488767E-4</v>
      </c>
    </row>
    <row r="1204" spans="19:28">
      <c r="S1204" s="64" t="s">
        <v>99</v>
      </c>
      <c r="T1204" s="143">
        <f>_xll.qlCalendarAdvance(Calendar,T1203,S1204,,,trigger)</f>
        <v>47974</v>
      </c>
      <c r="U1204" s="78">
        <f>_xll.qlAbcdMathFunctionValue(U$1,($T1204-evaluationDate)/365)</f>
        <v>1.1212277033302632E-3</v>
      </c>
      <c r="V1204" s="78">
        <f>_xll.qlAbcdMathFunctionValue(V$1,($T1204-evaluationDate)/365)</f>
        <v>1.1457480674078213E-3</v>
      </c>
      <c r="W1204" s="78">
        <f>_xll.qlAbcdMathFunctionValue(W$1,($T1204-evaluationDate)/365)</f>
        <v>8.2264669833557221E-4</v>
      </c>
      <c r="X1204" s="78">
        <f>_xll.qlAbcdMathFunctionValue(X$1,($T1204-evaluationDate)/365)</f>
        <v>8.2857018377308468E-4</v>
      </c>
      <c r="Y1204" s="78">
        <f>_xll.qlAbcdMathFunctionValue(Y$1,($T1204-evaluationDate)/365)</f>
        <v>1.4162465703082341E-3</v>
      </c>
      <c r="Z1204" s="78">
        <f>_xll.qlAbcdMathFunctionValue(Z$1,($T1204-evaluationDate)/365)</f>
        <v>1.4908563905753412E-3</v>
      </c>
      <c r="AA1204" s="78">
        <f>_xll.qlAbcdMathFunctionValue(AA$1,($T1204-evaluationDate)/365)</f>
        <v>1.484656209795271E-4</v>
      </c>
      <c r="AB1204" s="78">
        <f>_xll.qlAbcdMathFunctionValue(AB$1,($T1204-evaluationDate)/365)</f>
        <v>1.4894019196935536E-4</v>
      </c>
    </row>
    <row r="1205" spans="19:28">
      <c r="S1205" s="64" t="s">
        <v>99</v>
      </c>
      <c r="T1205" s="143">
        <f>_xll.qlCalendarAdvance(Calendar,T1204,S1205,,,trigger)</f>
        <v>47981</v>
      </c>
      <c r="U1205" s="78">
        <f>_xll.qlAbcdMathFunctionValue(U$1,($T1205-evaluationDate)/365)</f>
        <v>1.1193919068478273E-3</v>
      </c>
      <c r="V1205" s="78">
        <f>_xll.qlAbcdMathFunctionValue(V$1,($T1205-evaluationDate)/365)</f>
        <v>1.1438456609327201E-3</v>
      </c>
      <c r="W1205" s="78">
        <f>_xll.qlAbcdMathFunctionValue(W$1,($T1205-evaluationDate)/365)</f>
        <v>8.2174444248483307E-4</v>
      </c>
      <c r="X1205" s="78">
        <f>_xll.qlAbcdMathFunctionValue(X$1,($T1205-evaluationDate)/365)</f>
        <v>8.2765189542491856E-4</v>
      </c>
      <c r="Y1205" s="78">
        <f>_xll.qlAbcdMathFunctionValue(Y$1,($T1205-evaluationDate)/365)</f>
        <v>1.4135219401691635E-3</v>
      </c>
      <c r="Z1205" s="78">
        <f>_xll.qlAbcdMathFunctionValue(Z$1,($T1205-evaluationDate)/365)</f>
        <v>1.4878923453326043E-3</v>
      </c>
      <c r="AA1205" s="78">
        <f>_xll.qlAbcdMathFunctionValue(AA$1,($T1205-evaluationDate)/365)</f>
        <v>1.4826172891485015E-4</v>
      </c>
      <c r="AB1205" s="78">
        <f>_xll.qlAbcdMathFunctionValue(AB$1,($T1205-evaluationDate)/365)</f>
        <v>1.4873467985184607E-4</v>
      </c>
    </row>
    <row r="1206" spans="19:28">
      <c r="S1206" s="64" t="s">
        <v>99</v>
      </c>
      <c r="T1206" s="143">
        <f>_xll.qlCalendarAdvance(Calendar,T1205,S1206,,,trigger)</f>
        <v>47988</v>
      </c>
      <c r="U1206" s="78">
        <f>_xll.qlAbcdMathFunctionValue(U$1,($T1206-evaluationDate)/365)</f>
        <v>1.1175611173379471E-3</v>
      </c>
      <c r="V1206" s="78">
        <f>_xll.qlAbcdMathFunctionValue(V$1,($T1206-evaluationDate)/365)</f>
        <v>1.1419483866758489E-3</v>
      </c>
      <c r="W1206" s="78">
        <f>_xll.qlAbcdMathFunctionValue(W$1,($T1206-evaluationDate)/365)</f>
        <v>8.2084463418724486E-4</v>
      </c>
      <c r="X1206" s="78">
        <f>_xll.qlAbcdMathFunctionValue(X$1,($T1206-evaluationDate)/365)</f>
        <v>8.2673608438970465E-4</v>
      </c>
      <c r="Y1206" s="78">
        <f>_xll.qlAbcdMathFunctionValue(Y$1,($T1206-evaluationDate)/365)</f>
        <v>1.4108061067547532E-3</v>
      </c>
      <c r="Z1206" s="78">
        <f>_xll.qlAbcdMathFunctionValue(Z$1,($T1206-evaluationDate)/365)</f>
        <v>1.4849376999555041E-3</v>
      </c>
      <c r="AA1206" s="78">
        <f>_xll.qlAbcdMathFunctionValue(AA$1,($T1206-evaluationDate)/365)</f>
        <v>1.480585334823211E-4</v>
      </c>
      <c r="AB1206" s="78">
        <f>_xll.qlAbcdMathFunctionValue(AB$1,($T1206-evaluationDate)/365)</f>
        <v>1.4852986879691069E-4</v>
      </c>
    </row>
    <row r="1207" spans="19:28">
      <c r="S1207" s="64" t="s">
        <v>99</v>
      </c>
      <c r="T1207" s="143">
        <f>_xll.qlCalendarAdvance(Calendar,T1206,S1207,,,trigger)</f>
        <v>47995</v>
      </c>
      <c r="U1207" s="78">
        <f>_xll.qlAbcdMathFunctionValue(U$1,($T1207-evaluationDate)/365)</f>
        <v>1.1157353252547533E-3</v>
      </c>
      <c r="V1207" s="78">
        <f>_xll.qlAbcdMathFunctionValue(V$1,($T1207-evaluationDate)/365)</f>
        <v>1.1400562352216414E-3</v>
      </c>
      <c r="W1207" s="78">
        <f>_xll.qlAbcdMathFunctionValue(W$1,($T1207-evaluationDate)/365)</f>
        <v>8.1994726886330739E-4</v>
      </c>
      <c r="X1207" s="78">
        <f>_xll.qlAbcdMathFunctionValue(X$1,($T1207-evaluationDate)/365)</f>
        <v>8.2582274612256492E-4</v>
      </c>
      <c r="Y1207" s="78">
        <f>_xll.qlAbcdMathFunctionValue(Y$1,($T1207-evaluationDate)/365)</f>
        <v>1.4080990475351268E-3</v>
      </c>
      <c r="Z1207" s="78">
        <f>_xll.qlAbcdMathFunctionValue(Z$1,($T1207-evaluationDate)/365)</f>
        <v>1.4819924315297036E-3</v>
      </c>
      <c r="AA1207" s="78">
        <f>_xll.qlAbcdMathFunctionValue(AA$1,($T1207-evaluationDate)/365)</f>
        <v>1.4785603277253726E-4</v>
      </c>
      <c r="AB1207" s="78">
        <f>_xll.qlAbcdMathFunctionValue(AB$1,($T1207-evaluationDate)/365)</f>
        <v>1.4832575689088166E-4</v>
      </c>
    </row>
    <row r="1208" spans="19:28">
      <c r="S1208" s="64" t="s">
        <v>99</v>
      </c>
      <c r="T1208" s="143">
        <f>_xll.qlCalendarAdvance(Calendar,T1207,S1208,,,trigger)</f>
        <v>48002</v>
      </c>
      <c r="U1208" s="78">
        <f>_xll.qlAbcdMathFunctionValue(U$1,($T1208-evaluationDate)/365)</f>
        <v>1.1139145210436923E-3</v>
      </c>
      <c r="V1208" s="78">
        <f>_xll.qlAbcdMathFunctionValue(V$1,($T1208-evaluationDate)/365)</f>
        <v>1.1381691971425112E-3</v>
      </c>
      <c r="W1208" s="78">
        <f>_xll.qlAbcdMathFunctionValue(W$1,($T1208-evaluationDate)/365)</f>
        <v>8.1905234192854236E-4</v>
      </c>
      <c r="X1208" s="78">
        <f>_xll.qlAbcdMathFunctionValue(X$1,($T1208-evaluationDate)/365)</f>
        <v>8.2491187607281965E-4</v>
      </c>
      <c r="Y1208" s="78">
        <f>_xll.qlAbcdMathFunctionValue(Y$1,($T1208-evaluationDate)/365)</f>
        <v>1.4054007399979993E-3</v>
      </c>
      <c r="Z1208" s="78">
        <f>_xll.qlAbcdMathFunctionValue(Z$1,($T1208-evaluationDate)/365)</f>
        <v>1.4790565171487653E-3</v>
      </c>
      <c r="AA1208" s="78">
        <f>_xll.qlAbcdMathFunctionValue(AA$1,($T1208-evaluationDate)/365)</f>
        <v>1.4765422487797208E-4</v>
      </c>
      <c r="AB1208" s="78">
        <f>_xll.qlAbcdMathFunctionValue(AB$1,($T1208-evaluationDate)/365)</f>
        <v>1.4812234222190179E-4</v>
      </c>
    </row>
    <row r="1209" spans="19:28">
      <c r="S1209" s="64" t="s">
        <v>99</v>
      </c>
      <c r="T1209" s="143">
        <f>_xll.qlCalendarAdvance(Calendar,T1208,S1209,,,trigger)</f>
        <v>48009</v>
      </c>
      <c r="U1209" s="78">
        <f>_xll.qlAbcdMathFunctionValue(U$1,($T1209-evaluationDate)/365)</f>
        <v>1.1120986951417681E-3</v>
      </c>
      <c r="V1209" s="78">
        <f>_xll.qlAbcdMathFunctionValue(V$1,($T1209-evaluationDate)/365)</f>
        <v>1.1362872629991205E-3</v>
      </c>
      <c r="W1209" s="78">
        <f>_xll.qlAbcdMathFunctionValue(W$1,($T1209-evaluationDate)/365)</f>
        <v>8.1815984879361585E-4</v>
      </c>
      <c r="X1209" s="78">
        <f>_xll.qlAbcdMathFunctionValue(X$1,($T1209-evaluationDate)/365)</f>
        <v>8.240034696841167E-4</v>
      </c>
      <c r="Y1209" s="78">
        <f>_xll.qlAbcdMathFunctionValue(Y$1,($T1209-evaluationDate)/365)</f>
        <v>1.4027111616490076E-3</v>
      </c>
      <c r="Z1209" s="78">
        <f>_xll.qlAbcdMathFunctionValue(Z$1,($T1209-evaluationDate)/365)</f>
        <v>1.4761299339145803E-3</v>
      </c>
      <c r="AA1209" s="78">
        <f>_xll.qlAbcdMathFunctionValue(AA$1,($T1209-evaluationDate)/365)</f>
        <v>1.474531078930034E-4</v>
      </c>
      <c r="AB1209" s="78">
        <f>_xll.qlAbcdMathFunctionValue(AB$1,($T1209-evaluationDate)/365)</f>
        <v>1.4791962287995307E-4</v>
      </c>
    </row>
    <row r="1210" spans="19:28">
      <c r="S1210" s="64" t="s">
        <v>99</v>
      </c>
      <c r="T1210" s="143">
        <f>_xll.qlCalendarAdvance(Calendar,T1209,S1210,,,trigger)</f>
        <v>48016</v>
      </c>
      <c r="U1210" s="78">
        <f>_xll.qlAbcdMathFunctionValue(U$1,($T1210-evaluationDate)/365)</f>
        <v>1.1102878379777846E-3</v>
      </c>
      <c r="V1210" s="78">
        <f>_xll.qlAbcdMathFunctionValue(V$1,($T1210-evaluationDate)/365)</f>
        <v>1.1344104233406483E-3</v>
      </c>
      <c r="W1210" s="78">
        <f>_xll.qlAbcdMathFunctionValue(W$1,($T1210-evaluationDate)/365)</f>
        <v>8.1726978486446143E-4</v>
      </c>
      <c r="X1210" s="78">
        <f>_xll.qlAbcdMathFunctionValue(X$1,($T1210-evaluationDate)/365)</f>
        <v>8.2309752239456105E-4</v>
      </c>
      <c r="Y1210" s="78">
        <f>_xll.qlAbcdMathFunctionValue(Y$1,($T1210-evaluationDate)/365)</f>
        <v>1.4000302900120413E-3</v>
      </c>
      <c r="Z1210" s="78">
        <f>_xll.qlAbcdMathFunctionValue(Z$1,($T1210-evaluationDate)/365)</f>
        <v>1.4732126589377991E-3</v>
      </c>
      <c r="AA1210" s="78">
        <f>_xll.qlAbcdMathFunctionValue(AA$1,($T1210-evaluationDate)/365)</f>
        <v>1.4725267991394096E-4</v>
      </c>
      <c r="AB1210" s="78">
        <f>_xll.qlAbcdMathFunctionValue(AB$1,($T1210-evaluationDate)/365)</f>
        <v>1.4771759695688519E-4</v>
      </c>
    </row>
    <row r="1211" spans="19:28">
      <c r="S1211" s="64" t="s">
        <v>99</v>
      </c>
      <c r="T1211" s="143">
        <f>_xll.qlCalendarAdvance(Calendar,T1210,S1211,,,trigger)</f>
        <v>48023</v>
      </c>
      <c r="U1211" s="78">
        <f>_xll.qlAbcdMathFunctionValue(U$1,($T1211-evaluationDate)/365)</f>
        <v>1.1084819399725871E-3</v>
      </c>
      <c r="V1211" s="78">
        <f>_xll.qlAbcdMathFunctionValue(V$1,($T1211-evaluationDate)/365)</f>
        <v>1.1325386687050564E-3</v>
      </c>
      <c r="W1211" s="78">
        <f>_xll.qlAbcdMathFunctionValue(W$1,($T1211-evaluationDate)/365)</f>
        <v>8.1638214554240348E-4</v>
      </c>
      <c r="X1211" s="78">
        <f>_xll.qlAbcdMathFunctionValue(X$1,($T1211-evaluationDate)/365)</f>
        <v>8.2219402963684316E-4</v>
      </c>
      <c r="Y1211" s="78">
        <f>_xll.qlAbcdMathFunctionValue(Y$1,($T1211-evaluationDate)/365)</f>
        <v>1.3973581026295655E-3</v>
      </c>
      <c r="Z1211" s="78">
        <f>_xll.qlAbcdMathFunctionValue(Z$1,($T1211-evaluationDate)/365)</f>
        <v>1.4703046693382495E-3</v>
      </c>
      <c r="AA1211" s="78">
        <f>_xll.qlAbcdMathFunctionValue(AA$1,($T1211-evaluationDate)/365)</f>
        <v>1.470529390390539E-4</v>
      </c>
      <c r="AB1211" s="78">
        <f>_xll.qlAbcdMathFunctionValue(AB$1,($T1211-evaluationDate)/365)</f>
        <v>1.475162625464435E-4</v>
      </c>
    </row>
    <row r="1212" spans="19:28">
      <c r="S1212" s="64" t="s">
        <v>99</v>
      </c>
      <c r="T1212" s="143">
        <f>_xll.qlCalendarAdvance(Calendar,T1211,S1212,,,trigger)</f>
        <v>48030</v>
      </c>
      <c r="U1212" s="78">
        <f>_xll.qlAbcdMathFunctionValue(U$1,($T1212-evaluationDate)/365)</f>
        <v>1.1066809915392984E-3</v>
      </c>
      <c r="V1212" s="78">
        <f>_xll.qlAbcdMathFunctionValue(V$1,($T1212-evaluationDate)/365)</f>
        <v>1.1306719896193519E-3</v>
      </c>
      <c r="W1212" s="78">
        <f>_xll.qlAbcdMathFunctionValue(W$1,($T1212-evaluationDate)/365)</f>
        <v>8.1549692622427563E-4</v>
      </c>
      <c r="X1212" s="78">
        <f>_xll.qlAbcdMathFunctionValue(X$1,($T1212-evaluationDate)/365)</f>
        <v>8.2129298683836509E-4</v>
      </c>
      <c r="Y1212" s="78">
        <f>_xll.qlAbcdMathFunctionValue(Y$1,($T1212-evaluationDate)/365)</f>
        <v>1.3946945770629438E-3</v>
      </c>
      <c r="Z1212" s="78">
        <f>_xll.qlAbcdMathFunctionValue(Z$1,($T1212-evaluationDate)/365)</f>
        <v>1.4674059422453613E-3</v>
      </c>
      <c r="AA1212" s="78">
        <f>_xll.qlAbcdMathFunctionValue(AA$1,($T1212-evaluationDate)/365)</f>
        <v>1.4685388336859779E-4</v>
      </c>
      <c r="AB1212" s="78">
        <f>_xll.qlAbcdMathFunctionValue(AB$1,($T1212-evaluationDate)/365)</f>
        <v>1.4731561774429698E-4</v>
      </c>
    </row>
    <row r="1213" spans="19:28">
      <c r="S1213" s="64" t="s">
        <v>99</v>
      </c>
      <c r="T1213" s="143">
        <f>_xll.qlCalendarAdvance(Calendar,T1212,S1213,,,trigger)</f>
        <v>48037</v>
      </c>
      <c r="U1213" s="78">
        <f>_xll.qlAbcdMathFunctionValue(U$1,($T1213-evaluationDate)/365)</f>
        <v>1.1048849830835551E-3</v>
      </c>
      <c r="V1213" s="78">
        <f>_xll.qlAbcdMathFunctionValue(V$1,($T1213-evaluationDate)/365)</f>
        <v>1.1288103765998482E-3</v>
      </c>
      <c r="W1213" s="78">
        <f>_xll.qlAbcdMathFunctionValue(W$1,($T1213-evaluationDate)/365)</f>
        <v>8.1461412230254262E-4</v>
      </c>
      <c r="X1213" s="78">
        <f>_xll.qlAbcdMathFunctionValue(X$1,($T1213-evaluationDate)/365)</f>
        <v>8.2039438942136788E-4</v>
      </c>
      <c r="Y1213" s="78">
        <f>_xll.qlAbcdMathFunctionValue(Y$1,($T1213-evaluationDate)/365)</f>
        <v>1.3920396908927528E-3</v>
      </c>
      <c r="Z1213" s="78">
        <f>_xll.qlAbcdMathFunctionValue(Z$1,($T1213-evaluationDate)/365)</f>
        <v>1.4645164547985744E-3</v>
      </c>
      <c r="AA1213" s="78">
        <f>_xll.qlAbcdMathFunctionValue(AA$1,($T1213-evaluationDate)/365)</f>
        <v>1.4665551100484113E-4</v>
      </c>
      <c r="AB1213" s="78">
        <f>_xll.qlAbcdMathFunctionValue(AB$1,($T1213-evaluationDate)/365)</f>
        <v>1.471156606480654E-4</v>
      </c>
    </row>
    <row r="1214" spans="19:28">
      <c r="S1214" s="64" t="s">
        <v>99</v>
      </c>
      <c r="T1214" s="143">
        <f>_xll.qlCalendarAdvance(Calendar,T1213,S1214,,,trigger)</f>
        <v>48044</v>
      </c>
      <c r="U1214" s="78">
        <f>_xll.qlAbcdMathFunctionValue(U$1,($T1214-evaluationDate)/365)</f>
        <v>1.1030939050037433E-3</v>
      </c>
      <c r="V1214" s="78">
        <f>_xll.qlAbcdMathFunctionValue(V$1,($T1214-evaluationDate)/365)</f>
        <v>1.1269538201524251E-3</v>
      </c>
      <c r="W1214" s="78">
        <f>_xll.qlAbcdMathFunctionValue(W$1,($T1214-evaluationDate)/365)</f>
        <v>8.1373372916541888E-4</v>
      </c>
      <c r="X1214" s="78">
        <f>_xll.qlAbcdMathFunctionValue(X$1,($T1214-evaluationDate)/365)</f>
        <v>8.1949823280305601E-4</v>
      </c>
      <c r="Y1214" s="78">
        <f>_xll.qlAbcdMathFunctionValue(Y$1,($T1214-evaluationDate)/365)</f>
        <v>1.3893934217191007E-3</v>
      </c>
      <c r="Z1214" s="78">
        <f>_xll.qlAbcdMathFunctionValue(Z$1,($T1214-evaluationDate)/365)</f>
        <v>1.4616361841477547E-3</v>
      </c>
      <c r="AA1214" s="78">
        <f>_xll.qlAbcdMathFunctionValue(AA$1,($T1214-evaluationDate)/365)</f>
        <v>1.4645782005209213E-4</v>
      </c>
      <c r="AB1214" s="78">
        <f>_xll.qlAbcdMathFunctionValue(AB$1,($T1214-evaluationDate)/365)</f>
        <v>1.4691638935734685E-4</v>
      </c>
    </row>
    <row r="1215" spans="19:28">
      <c r="S1215" s="64" t="s">
        <v>99</v>
      </c>
      <c r="T1215" s="143">
        <f>_xll.qlCalendarAdvance(Calendar,T1214,S1215,,,trigger)</f>
        <v>48051</v>
      </c>
      <c r="U1215" s="78">
        <f>_xll.qlAbcdMathFunctionValue(U$1,($T1215-evaluationDate)/365)</f>
        <v>1.101307747691229E-3</v>
      </c>
      <c r="V1215" s="78">
        <f>_xll.qlAbcdMathFunctionValue(V$1,($T1215-evaluationDate)/365)</f>
        <v>1.1251023107727862E-3</v>
      </c>
      <c r="W1215" s="78">
        <f>_xll.qlAbcdMathFunctionValue(W$1,($T1215-evaluationDate)/365)</f>
        <v>8.1285574219698608E-4</v>
      </c>
      <c r="X1215" s="78">
        <f>_xll.qlAbcdMathFunctionValue(X$1,($T1215-evaluationDate)/365)</f>
        <v>8.1860451239572189E-4</v>
      </c>
      <c r="Y1215" s="78">
        <f>_xll.qlAbcdMathFunctionValue(Y$1,($T1215-evaluationDate)/365)</f>
        <v>1.3867557471619362E-3</v>
      </c>
      <c r="Z1215" s="78">
        <f>_xll.qlAbcdMathFunctionValue(Z$1,($T1215-evaluationDate)/365)</f>
        <v>1.4587651074535963E-3</v>
      </c>
      <c r="AA1215" s="78">
        <f>_xll.qlAbcdMathFunctionValue(AA$1,($T1215-evaluationDate)/365)</f>
        <v>1.462608086167245E-4</v>
      </c>
      <c r="AB1215" s="78">
        <f>_xll.qlAbcdMathFunctionValue(AB$1,($T1215-evaluationDate)/365)</f>
        <v>1.4671780197374415E-4</v>
      </c>
    </row>
    <row r="1216" spans="19:28">
      <c r="S1216" s="64" t="s">
        <v>99</v>
      </c>
      <c r="T1216" s="143">
        <f>_xll.qlCalendarAdvance(Calendar,T1215,S1216,,,trigger)</f>
        <v>48058</v>
      </c>
      <c r="U1216" s="78">
        <f>_xll.qlAbcdMathFunctionValue(U$1,($T1216-evaluationDate)/365)</f>
        <v>1.0995265015305898E-3</v>
      </c>
      <c r="V1216" s="78">
        <f>_xll.qlAbcdMathFunctionValue(V$1,($T1216-evaluationDate)/365)</f>
        <v>1.123255838946713E-3</v>
      </c>
      <c r="W1216" s="78">
        <f>_xll.qlAbcdMathFunctionValue(W$1,($T1216-evaluationDate)/365)</f>
        <v>8.1198015677731077E-4</v>
      </c>
      <c r="X1216" s="78">
        <f>_xll.qlAbcdMathFunctionValue(X$1,($T1216-evaluationDate)/365)</f>
        <v>8.1771322360686834E-4</v>
      </c>
      <c r="Y1216" s="78">
        <f>_xll.qlAbcdMathFunctionValue(Y$1,($T1216-evaluationDate)/365)</f>
        <v>1.3841266448613551E-3</v>
      </c>
      <c r="Z1216" s="78">
        <f>_xll.qlAbcdMathFunctionValue(Z$1,($T1216-evaluationDate)/365)</f>
        <v>1.4559032018880258E-3</v>
      </c>
      <c r="AA1216" s="78">
        <f>_xll.qlAbcdMathFunctionValue(AA$1,($T1216-evaluationDate)/365)</f>
        <v>1.4606447480720343E-4</v>
      </c>
      <c r="AB1216" s="78">
        <f>_xll.qlAbcdMathFunctionValue(AB$1,($T1216-evaluationDate)/365)</f>
        <v>1.4651989660089174E-4</v>
      </c>
    </row>
    <row r="1217" spans="19:28">
      <c r="S1217" s="64" t="s">
        <v>99</v>
      </c>
      <c r="T1217" s="143">
        <f>_xll.qlCalendarAdvance(Calendar,T1216,S1217,,,trigger)</f>
        <v>48065</v>
      </c>
      <c r="U1217" s="78">
        <f>_xll.qlAbcdMathFunctionValue(U$1,($T1217-evaluationDate)/365)</f>
        <v>1.0977501568998447E-3</v>
      </c>
      <c r="V1217" s="78">
        <f>_xll.qlAbcdMathFunctionValue(V$1,($T1217-evaluationDate)/365)</f>
        <v>1.1214143951503211E-3</v>
      </c>
      <c r="W1217" s="78">
        <f>_xll.qlAbcdMathFunctionValue(W$1,($T1217-evaluationDate)/365)</f>
        <v>8.1110696828256103E-4</v>
      </c>
      <c r="X1217" s="78">
        <f>_xll.qlAbcdMathFunctionValue(X$1,($T1217-evaluationDate)/365)</f>
        <v>8.1682436183933276E-4</v>
      </c>
      <c r="Y1217" s="78">
        <f>_xll.qlAbcdMathFunctionValue(Y$1,($T1217-evaluationDate)/365)</f>
        <v>1.3815060924779079E-3</v>
      </c>
      <c r="Z1217" s="78">
        <f>_xll.qlAbcdMathFunctionValue(Z$1,($T1217-evaluationDate)/365)</f>
        <v>1.4530504446346019E-3</v>
      </c>
      <c r="AA1217" s="78">
        <f>_xll.qlAbcdMathFunctionValue(AA$1,($T1217-evaluationDate)/365)</f>
        <v>1.4586881673411096E-4</v>
      </c>
      <c r="AB1217" s="78">
        <f>_xll.qlAbcdMathFunctionValue(AB$1,($T1217-evaluationDate)/365)</f>
        <v>1.4632267134448158E-4</v>
      </c>
    </row>
    <row r="1218" spans="19:28">
      <c r="S1218" s="64" t="s">
        <v>99</v>
      </c>
      <c r="T1218" s="143">
        <f>_xll.qlCalendarAdvance(Calendar,T1217,S1218,,,trigger)</f>
        <v>48072</v>
      </c>
      <c r="U1218" s="78">
        <f>_xll.qlAbcdMathFunctionValue(U$1,($T1218-evaluationDate)/365)</f>
        <v>1.0959787041706789E-3</v>
      </c>
      <c r="V1218" s="78">
        <f>_xll.qlAbcdMathFunctionValue(V$1,($T1218-evaluationDate)/365)</f>
        <v>1.1195779698503078E-3</v>
      </c>
      <c r="W1218" s="78">
        <f>_xll.qlAbcdMathFunctionValue(W$1,($T1218-evaluationDate)/365)</f>
        <v>8.1023617208512077E-4</v>
      </c>
      <c r="X1218" s="78">
        <f>_xll.qlAbcdMathFunctionValue(X$1,($T1218-evaluationDate)/365)</f>
        <v>8.1593792249140648E-4</v>
      </c>
      <c r="Y1218" s="78">
        <f>_xll.qlAbcdMathFunctionValue(Y$1,($T1218-evaluationDate)/365)</f>
        <v>1.378894067692898E-3</v>
      </c>
      <c r="Z1218" s="78">
        <f>_xll.qlAbcdMathFunctionValue(Z$1,($T1218-evaluationDate)/365)</f>
        <v>1.4502068128889063E-3</v>
      </c>
      <c r="AA1218" s="78">
        <f>_xll.qlAbcdMathFunctionValue(AA$1,($T1218-evaluationDate)/365)</f>
        <v>1.4567383251017137E-4</v>
      </c>
      <c r="AB1218" s="78">
        <f>_xll.qlAbcdMathFunctionValue(AB$1,($T1218-evaluationDate)/365)</f>
        <v>1.4612612431228931E-4</v>
      </c>
    </row>
    <row r="1219" spans="19:28">
      <c r="S1219" s="64" t="s">
        <v>99</v>
      </c>
      <c r="T1219" s="143">
        <f>_xll.qlCalendarAdvance(Calendar,T1218,S1219,,,trigger)</f>
        <v>48079</v>
      </c>
      <c r="U1219" s="78">
        <f>_xll.qlAbcdMathFunctionValue(U$1,($T1219-evaluationDate)/365)</f>
        <v>1.0942121337086698E-3</v>
      </c>
      <c r="V1219" s="78">
        <f>_xll.qlAbcdMathFunctionValue(V$1,($T1219-evaluationDate)/365)</f>
        <v>1.1177465535042038E-3</v>
      </c>
      <c r="W1219" s="78">
        <f>_xll.qlAbcdMathFunctionValue(W$1,($T1219-evaluationDate)/365)</f>
        <v>8.0936776355370504E-4</v>
      </c>
      <c r="X1219" s="78">
        <f>_xll.qlAbcdMathFunctionValue(X$1,($T1219-evaluationDate)/365)</f>
        <v>8.1505390095695557E-4</v>
      </c>
      <c r="Y1219" s="78">
        <f>_xll.qlAbcdMathFunctionValue(Y$1,($T1219-evaluationDate)/365)</f>
        <v>1.3762905482086812E-3</v>
      </c>
      <c r="Z1219" s="78">
        <f>_xll.qlAbcdMathFunctionValue(Z$1,($T1219-evaluationDate)/365)</f>
        <v>1.4473722838589365E-3</v>
      </c>
      <c r="AA1219" s="78">
        <f>_xll.qlAbcdMathFunctionValue(AA$1,($T1219-evaluationDate)/365)</f>
        <v>1.4547952025027581E-4</v>
      </c>
      <c r="AB1219" s="78">
        <f>_xll.qlAbcdMathFunctionValue(AB$1,($T1219-evaluationDate)/365)</f>
        <v>1.459302536141995E-4</v>
      </c>
    </row>
    <row r="1220" spans="19:28">
      <c r="S1220" s="64" t="s">
        <v>99</v>
      </c>
      <c r="T1220" s="143">
        <f>_xll.qlCalendarAdvance(Calendar,T1219,S1220,,,trigger)</f>
        <v>48086</v>
      </c>
      <c r="U1220" s="78">
        <f>_xll.qlAbcdMathFunctionValue(U$1,($T1220-evaluationDate)/365)</f>
        <v>1.0924504358735116E-3</v>
      </c>
      <c r="V1220" s="78">
        <f>_xll.qlAbcdMathFunctionValue(V$1,($T1220-evaluationDate)/365)</f>
        <v>1.1159201365606209E-3</v>
      </c>
      <c r="W1220" s="78">
        <f>_xll.qlAbcdMathFunctionValue(W$1,($T1220-evaluationDate)/365)</f>
        <v>8.0850173805347336E-4</v>
      </c>
      <c r="X1220" s="78">
        <f>_xll.qlAbcdMathFunctionValue(X$1,($T1220-evaluationDate)/365)</f>
        <v>8.1417229262554158E-4</v>
      </c>
      <c r="Y1220" s="78">
        <f>_xll.qlAbcdMathFunctionValue(Y$1,($T1220-evaluationDate)/365)</f>
        <v>1.3736955117489586E-3</v>
      </c>
      <c r="Z1220" s="78">
        <f>_xll.qlAbcdMathFunctionValue(Z$1,($T1220-evaluationDate)/365)</f>
        <v>1.4445468347654912E-3</v>
      </c>
      <c r="AA1220" s="78">
        <f>_xll.qlAbcdMathFunctionValue(AA$1,($T1220-evaluationDate)/365)</f>
        <v>1.4528587807150701E-4</v>
      </c>
      <c r="AB1220" s="78">
        <f>_xll.qlAbcdMathFunctionValue(AB$1,($T1220-evaluationDate)/365)</f>
        <v>1.4573505736223128E-4</v>
      </c>
    </row>
    <row r="1221" spans="19:28">
      <c r="S1221" s="64" t="s">
        <v>99</v>
      </c>
      <c r="T1221" s="143">
        <f>_xll.qlCalendarAdvance(Calendar,T1220,S1221,,,trigger)</f>
        <v>48093</v>
      </c>
      <c r="U1221" s="78">
        <f>_xll.qlAbcdMathFunctionValue(U$1,($T1221-evaluationDate)/365)</f>
        <v>1.0906936010192348E-3</v>
      </c>
      <c r="V1221" s="78">
        <f>_xll.qlAbcdMathFunctionValue(V$1,($T1221-evaluationDate)/365)</f>
        <v>1.114098709459497E-3</v>
      </c>
      <c r="W1221" s="78">
        <f>_xll.qlAbcdMathFunctionValue(W$1,($T1221-evaluationDate)/365)</f>
        <v>8.0763809094614239E-4</v>
      </c>
      <c r="X1221" s="78">
        <f>_xll.qlAbcdMathFunctionValue(X$1,($T1221-evaluationDate)/365)</f>
        <v>8.1329309288253855E-4</v>
      </c>
      <c r="Y1221" s="78">
        <f>_xll.qlAbcdMathFunctionValue(Y$1,($T1221-evaluationDate)/365)</f>
        <v>1.3711089360590701E-3</v>
      </c>
      <c r="Z1221" s="78">
        <f>_xll.qlAbcdMathFunctionValue(Z$1,($T1221-evaluationDate)/365)</f>
        <v>1.4417304428425543E-3</v>
      </c>
      <c r="AA1221" s="78">
        <f>_xll.qlAbcdMathFunctionValue(AA$1,($T1221-evaluationDate)/365)</f>
        <v>1.4509290409316366E-4</v>
      </c>
      <c r="AB1221" s="78">
        <f>_xll.qlAbcdMathFunctionValue(AB$1,($T1221-evaluationDate)/365)</f>
        <v>1.4554053367056311E-4</v>
      </c>
    </row>
    <row r="1222" spans="19:28">
      <c r="S1222" s="64" t="s">
        <v>99</v>
      </c>
      <c r="T1222" s="143">
        <f>_xll.qlCalendarAdvance(Calendar,T1221,S1222,,,trigger)</f>
        <v>48100</v>
      </c>
      <c r="U1222" s="78">
        <f>_xll.qlAbcdMathFunctionValue(U$1,($T1222-evaluationDate)/365)</f>
        <v>1.0889416194944271E-3</v>
      </c>
      <c r="V1222" s="78">
        <f>_xll.qlAbcdMathFunctionValue(V$1,($T1222-evaluationDate)/365)</f>
        <v>1.1122822626323391E-3</v>
      </c>
      <c r="W1222" s="78">
        <f>_xll.qlAbcdMathFunctionValue(W$1,($T1222-evaluationDate)/365)</f>
        <v>8.0677681759009723E-4</v>
      </c>
      <c r="X1222" s="78">
        <f>_xll.qlAbcdMathFunctionValue(X$1,($T1222-evaluationDate)/365)</f>
        <v>8.1241629710925153E-4</v>
      </c>
      <c r="Y1222" s="78">
        <f>_xll.qlAbcdMathFunctionValue(Y$1,($T1222-evaluationDate)/365)</f>
        <v>1.3685307989062803E-3</v>
      </c>
      <c r="Z1222" s="78">
        <f>_xll.qlAbcdMathFunctionValue(Z$1,($T1222-evaluationDate)/365)</f>
        <v>1.4389230853376698E-3</v>
      </c>
      <c r="AA1222" s="78">
        <f>_xll.qlAbcdMathFunctionValue(AA$1,($T1222-evaluationDate)/365)</f>
        <v>1.4490059643678424E-4</v>
      </c>
      <c r="AB1222" s="78">
        <f>_xll.qlAbcdMathFunctionValue(AB$1,($T1222-evaluationDate)/365)</f>
        <v>1.4534668065555755E-4</v>
      </c>
    </row>
    <row r="1223" spans="19:28">
      <c r="S1223" s="64" t="s">
        <v>99</v>
      </c>
      <c r="T1223" s="143">
        <f>_xll.qlCalendarAdvance(Calendar,T1222,S1223,,,trigger)</f>
        <v>48107</v>
      </c>
      <c r="U1223" s="78">
        <f>_xll.qlAbcdMathFunctionValue(U$1,($T1223-evaluationDate)/365)</f>
        <v>1.0871944816424521E-3</v>
      </c>
      <c r="V1223" s="78">
        <f>_xll.qlAbcdMathFunctionValue(V$1,($T1223-evaluationDate)/365)</f>
        <v>1.1104707865024661E-3</v>
      </c>
      <c r="W1223" s="78">
        <f>_xll.qlAbcdMathFunctionValue(W$1,($T1223-evaluationDate)/365)</f>
        <v>8.0591791334050345E-4</v>
      </c>
      <c r="X1223" s="78">
        <f>_xll.qlAbcdMathFunctionValue(X$1,($T1223-evaluationDate)/365)</f>
        <v>8.1154190068303319E-4</v>
      </c>
      <c r="Y1223" s="78">
        <f>_xll.qlAbcdMathFunctionValue(Y$1,($T1223-evaluationDate)/365)</f>
        <v>1.3659610780800656E-3</v>
      </c>
      <c r="Z1223" s="78">
        <f>_xll.qlAbcdMathFunctionValue(Z$1,($T1223-evaluationDate)/365)</f>
        <v>1.4361247395123218E-3</v>
      </c>
      <c r="AA1223" s="78">
        <f>_xll.qlAbcdMathFunctionValue(AA$1,($T1223-evaluationDate)/365)</f>
        <v>1.4470895322617102E-4</v>
      </c>
      <c r="AB1223" s="78">
        <f>_xll.qlAbcdMathFunctionValue(AB$1,($T1223-evaluationDate)/365)</f>
        <v>1.4515349643578568E-4</v>
      </c>
    </row>
    <row r="1224" spans="19:28">
      <c r="S1224" s="64" t="s">
        <v>99</v>
      </c>
      <c r="T1224" s="143">
        <f>_xll.qlCalendarAdvance(Calendar,T1223,S1224,,,trigger)</f>
        <v>48114</v>
      </c>
      <c r="U1224" s="78">
        <f>_xll.qlAbcdMathFunctionValue(U$1,($T1224-evaluationDate)/365)</f>
        <v>1.0854521778016644E-3</v>
      </c>
      <c r="V1224" s="78">
        <f>_xll.qlAbcdMathFunctionValue(V$1,($T1224-evaluationDate)/365)</f>
        <v>1.1086642714852491E-3</v>
      </c>
      <c r="W1224" s="78">
        <f>_xll.qlAbcdMathFunctionValue(W$1,($T1224-evaluationDate)/365)</f>
        <v>8.0506137354941572E-4</v>
      </c>
      <c r="X1224" s="78">
        <f>_xll.qlAbcdMathFunctionValue(X$1,($T1224-evaluationDate)/365)</f>
        <v>8.1066989897739911E-4</v>
      </c>
      <c r="Y1224" s="78">
        <f>_xll.qlAbcdMathFunctionValue(Y$1,($T1224-evaluationDate)/365)</f>
        <v>1.3633997513923931E-3</v>
      </c>
      <c r="Z1224" s="78">
        <f>_xll.qlAbcdMathFunctionValue(Z$1,($T1224-evaluationDate)/365)</f>
        <v>1.4333353826423011E-3</v>
      </c>
      <c r="AA1224" s="78">
        <f>_xll.qlAbcdMathFunctionValue(AA$1,($T1224-evaluationDate)/365)</f>
        <v>1.4451797258741299E-4</v>
      </c>
      <c r="AB1224" s="78">
        <f>_xll.qlAbcdMathFunctionValue(AB$1,($T1224-evaluationDate)/365)</f>
        <v>1.4496097913205099E-4</v>
      </c>
    </row>
    <row r="1225" spans="19:28">
      <c r="S1225" s="64" t="s">
        <v>99</v>
      </c>
      <c r="T1225" s="143">
        <f>_xll.qlCalendarAdvance(Calendar,T1224,S1225,,,trigger)</f>
        <v>48121</v>
      </c>
      <c r="U1225" s="78">
        <f>_xll.qlAbcdMathFunctionValue(U$1,($T1225-evaluationDate)/365)</f>
        <v>1.0837146983056242E-3</v>
      </c>
      <c r="V1225" s="78">
        <f>_xll.qlAbcdMathFunctionValue(V$1,($T1225-evaluationDate)/365)</f>
        <v>1.1068627079883469E-3</v>
      </c>
      <c r="W1225" s="78">
        <f>_xll.qlAbcdMathFunctionValue(W$1,($T1225-evaluationDate)/365)</f>
        <v>8.0420719356588753E-4</v>
      </c>
      <c r="X1225" s="78">
        <f>_xll.qlAbcdMathFunctionValue(X$1,($T1225-evaluationDate)/365)</f>
        <v>8.0980028736214282E-4</v>
      </c>
      <c r="Y1225" s="78">
        <f>_xll.qlAbcdMathFunctionValue(Y$1,($T1225-evaluationDate)/365)</f>
        <v>1.3608467966780033E-3</v>
      </c>
      <c r="Z1225" s="78">
        <f>_xll.qlAbcdMathFunctionValue(Z$1,($T1225-evaluationDate)/365)</f>
        <v>1.4305549920180741E-3</v>
      </c>
      <c r="AA1225" s="78">
        <f>_xll.qlAbcdMathFunctionValue(AA$1,($T1225-evaluationDate)/365)</f>
        <v>1.4432765264890955E-4</v>
      </c>
      <c r="AB1225" s="78">
        <f>_xll.qlAbcdMathFunctionValue(AB$1,($T1225-evaluationDate)/365)</f>
        <v>1.4476912686741341E-4</v>
      </c>
    </row>
    <row r="1226" spans="19:28">
      <c r="S1226" s="64" t="s">
        <v>99</v>
      </c>
      <c r="T1226" s="143">
        <f>_xll.qlCalendarAdvance(Calendar,T1225,S1226,,,trigger)</f>
        <v>48128</v>
      </c>
      <c r="U1226" s="78">
        <f>_xll.qlAbcdMathFunctionValue(U$1,($T1226-evaluationDate)/365)</f>
        <v>1.081982033483312E-3</v>
      </c>
      <c r="V1226" s="78">
        <f>_xll.qlAbcdMathFunctionValue(V$1,($T1226-evaluationDate)/365)</f>
        <v>1.1050660864119456E-3</v>
      </c>
      <c r="W1226" s="78">
        <f>_xll.qlAbcdMathFunctionValue(W$1,($T1226-evaluationDate)/365)</f>
        <v>8.0335536873608047E-4</v>
      </c>
      <c r="X1226" s="78">
        <f>_xll.qlAbcdMathFunctionValue(X$1,($T1226-evaluationDate)/365)</f>
        <v>8.0893306120345069E-4</v>
      </c>
      <c r="Y1226" s="78">
        <f>_xll.qlAbcdMathFunctionValue(Y$1,($T1226-evaluationDate)/365)</f>
        <v>1.3583021917946817E-3</v>
      </c>
      <c r="Z1226" s="78">
        <f>_xll.qlAbcdMathFunctionValue(Z$1,($T1226-evaluationDate)/365)</f>
        <v>1.4277835449451465E-3</v>
      </c>
      <c r="AA1226" s="78">
        <f>_xll.qlAbcdMathFunctionValue(AA$1,($T1226-evaluationDate)/365)</f>
        <v>1.4413799154139298E-4</v>
      </c>
      <c r="AB1226" s="78">
        <f>_xll.qlAbcdMathFunctionValue(AB$1,($T1226-evaluationDate)/365)</f>
        <v>1.445779377672128E-4</v>
      </c>
    </row>
    <row r="1227" spans="19:28">
      <c r="S1227" s="64" t="s">
        <v>99</v>
      </c>
      <c r="T1227" s="143">
        <f>_xll.qlCalendarAdvance(Calendar,T1226,S1227,,,trigger)</f>
        <v>48135</v>
      </c>
      <c r="U1227" s="78">
        <f>_xll.qlAbcdMathFunctionValue(U$1,($T1227-evaluationDate)/365)</f>
        <v>1.0802541736593372E-3</v>
      </c>
      <c r="V1227" s="78">
        <f>_xll.qlAbcdMathFunctionValue(V$1,($T1227-evaluationDate)/365)</f>
        <v>1.1032743971489901E-3</v>
      </c>
      <c r="W1227" s="78">
        <f>_xll.qlAbcdMathFunctionValue(W$1,($T1227-evaluationDate)/365)</f>
        <v>8.0250589440336985E-4</v>
      </c>
      <c r="X1227" s="78">
        <f>_xll.qlAbcdMathFunctionValue(X$1,($T1227-evaluationDate)/365)</f>
        <v>8.0806821586401362E-4</v>
      </c>
      <c r="Y1227" s="78">
        <f>_xll.qlAbcdMathFunctionValue(Y$1,($T1227-evaluationDate)/365)</f>
        <v>1.3557659146235333E-3</v>
      </c>
      <c r="Z1227" s="78">
        <f>_xll.qlAbcdMathFunctionValue(Z$1,($T1227-evaluationDate)/365)</f>
        <v>1.425021018744423E-3</v>
      </c>
      <c r="AA1227" s="78">
        <f>_xll.qlAbcdMathFunctionValue(AA$1,($T1227-evaluationDate)/365)</f>
        <v>1.4394898739795119E-4</v>
      </c>
      <c r="AB1227" s="78">
        <f>_xll.qlAbcdMathFunctionValue(AB$1,($T1227-evaluationDate)/365)</f>
        <v>1.4438740995909201E-4</v>
      </c>
    </row>
    <row r="1228" spans="19:28">
      <c r="S1228" s="64" t="s">
        <v>99</v>
      </c>
      <c r="T1228" s="143">
        <f>_xll.qlCalendarAdvance(Calendar,T1227,S1228,,,trigger)</f>
        <v>48142</v>
      </c>
      <c r="U1228" s="78">
        <f>_xll.qlAbcdMathFunctionValue(U$1,($T1228-evaluationDate)/365)</f>
        <v>1.0785311091541488E-3</v>
      </c>
      <c r="V1228" s="78">
        <f>_xll.qlAbcdMathFunctionValue(V$1,($T1228-evaluationDate)/365)</f>
        <v>1.1014876305854176E-3</v>
      </c>
      <c r="W1228" s="78">
        <f>_xll.qlAbcdMathFunctionValue(W$1,($T1228-evaluationDate)/365)</f>
        <v>8.0165876590845191E-4</v>
      </c>
      <c r="X1228" s="78">
        <f>_xll.qlAbcdMathFunctionValue(X$1,($T1228-evaluationDate)/365)</f>
        <v>8.0720574670313972E-4</v>
      </c>
      <c r="Y1228" s="78">
        <f>_xll.qlAbcdMathFunctionValue(Y$1,($T1228-evaluationDate)/365)</f>
        <v>1.3532379430692514E-3</v>
      </c>
      <c r="Z1228" s="78">
        <f>_xll.qlAbcdMathFunctionValue(Z$1,($T1228-evaluationDate)/365)</f>
        <v>1.422267390752561E-3</v>
      </c>
      <c r="AA1228" s="78">
        <f>_xll.qlAbcdMathFunctionValue(AA$1,($T1228-evaluationDate)/365)</f>
        <v>1.4376063835405001E-4</v>
      </c>
      <c r="AB1228" s="78">
        <f>_xll.qlAbcdMathFunctionValue(AB$1,($T1228-evaluationDate)/365)</f>
        <v>1.4419754157302006E-4</v>
      </c>
    </row>
    <row r="1229" spans="19:28">
      <c r="S1229" s="64" t="s">
        <v>99</v>
      </c>
      <c r="T1229" s="143">
        <f>_xll.qlCalendarAdvance(Calendar,T1228,S1229,,,trigger)</f>
        <v>48149</v>
      </c>
      <c r="U1229" s="78">
        <f>_xll.qlAbcdMathFunctionValue(U$1,($T1229-evaluationDate)/365)</f>
        <v>1.076812830284244E-3</v>
      </c>
      <c r="V1229" s="78">
        <f>_xll.qlAbcdMathFunctionValue(V$1,($T1229-evaluationDate)/365)</f>
        <v>1.0997057771003887E-3</v>
      </c>
      <c r="W1229" s="78">
        <f>_xll.qlAbcdMathFunctionValue(W$1,($T1229-evaluationDate)/365)</f>
        <v>8.0081397858945062E-4</v>
      </c>
      <c r="X1229" s="78">
        <f>_xll.qlAbcdMathFunctionValue(X$1,($T1229-evaluationDate)/365)</f>
        <v>8.0634564907686667E-4</v>
      </c>
      <c r="Y1229" s="78">
        <f>_xll.qlAbcdMathFunctionValue(Y$1,($T1229-evaluationDate)/365)</f>
        <v>1.3507182550603844E-3</v>
      </c>
      <c r="Z1229" s="78">
        <f>_xll.qlAbcdMathFunctionValue(Z$1,($T1229-evaluationDate)/365)</f>
        <v>1.4195226383223267E-3</v>
      </c>
      <c r="AA1229" s="78">
        <f>_xll.qlAbcdMathFunctionValue(AA$1,($T1229-evaluationDate)/365)</f>
        <v>1.4357294254755494E-4</v>
      </c>
      <c r="AB1229" s="78">
        <f>_xll.qlAbcdMathFunctionValue(AB$1,($T1229-evaluationDate)/365)</f>
        <v>1.4400833074131448E-4</v>
      </c>
    </row>
    <row r="1230" spans="19:28">
      <c r="S1230" s="64" t="s">
        <v>99</v>
      </c>
      <c r="T1230" s="143">
        <f>_xll.qlCalendarAdvance(Calendar,T1229,S1230,,,trigger)</f>
        <v>48156</v>
      </c>
      <c r="U1230" s="78">
        <f>_xll.qlAbcdMathFunctionValue(U$1,($T1230-evaluationDate)/365)</f>
        <v>1.0750993273623724E-3</v>
      </c>
      <c r="V1230" s="78">
        <f>_xll.qlAbcdMathFunctionValue(V$1,($T1230-evaluationDate)/365)</f>
        <v>1.0979288270665146E-3</v>
      </c>
      <c r="W1230" s="78">
        <f>_xll.qlAbcdMathFunctionValue(W$1,($T1230-evaluationDate)/365)</f>
        <v>7.999715277820209E-4</v>
      </c>
      <c r="X1230" s="78">
        <f>_xll.qlAbcdMathFunctionValue(X$1,($T1230-evaluationDate)/365)</f>
        <v>8.0548791833807011E-4</v>
      </c>
      <c r="Y1230" s="78">
        <f>_xll.qlAbcdMathFunctionValue(Y$1,($T1230-evaluationDate)/365)</f>
        <v>1.3482068285495979E-3</v>
      </c>
      <c r="Z1230" s="78">
        <f>_xll.qlAbcdMathFunctionValue(Z$1,($T1230-evaluationDate)/365)</f>
        <v>1.4167867388229401E-3</v>
      </c>
      <c r="AA1230" s="78">
        <f>_xll.qlAbcdMathFunctionValue(AA$1,($T1230-evaluationDate)/365)</f>
        <v>1.4338589811875333E-4</v>
      </c>
      <c r="AB1230" s="78">
        <f>_xll.qlAbcdMathFunctionValue(AB$1,($T1230-evaluationDate)/365)</f>
        <v>1.4381977559866402E-4</v>
      </c>
    </row>
    <row r="1231" spans="19:28">
      <c r="S1231" s="64" t="s">
        <v>99</v>
      </c>
      <c r="T1231" s="143">
        <f>_xll.qlCalendarAdvance(Calendar,T1230,S1231,,,trigger)</f>
        <v>48163</v>
      </c>
      <c r="U1231" s="78">
        <f>_xll.qlAbcdMathFunctionValue(U$1,($T1231-evaluationDate)/365)</f>
        <v>1.0733905906977412E-3</v>
      </c>
      <c r="V1231" s="78">
        <f>_xll.qlAbcdMathFunctionValue(V$1,($T1231-evaluationDate)/365)</f>
        <v>1.0961567708500858E-3</v>
      </c>
      <c r="W1231" s="78">
        <f>_xll.qlAbcdMathFunctionValue(W$1,($T1231-evaluationDate)/365)</f>
        <v>7.9913140881945346E-4</v>
      </c>
      <c r="X1231" s="78">
        <f>_xll.qlAbcdMathFunctionValue(X$1,($T1231-evaluationDate)/365)</f>
        <v>8.0463254983657493E-4</v>
      </c>
      <c r="Y1231" s="78">
        <f>_xll.qlAbcdMathFunctionValue(Y$1,($T1231-evaluationDate)/365)</f>
        <v>1.3457036415139366E-3</v>
      </c>
      <c r="Z1231" s="78">
        <f>_xll.qlAbcdMathFunctionValue(Z$1,($T1231-evaluationDate)/365)</f>
        <v>1.4140596696404222E-3</v>
      </c>
      <c r="AA1231" s="78">
        <f>_xll.qlAbcdMathFunctionValue(AA$1,($T1231-evaluationDate)/365)</f>
        <v>1.431995032103756E-4</v>
      </c>
      <c r="AB1231" s="78">
        <f>_xll.qlAbcdMathFunctionValue(AB$1,($T1231-evaluationDate)/365)</f>
        <v>1.436318742821506E-4</v>
      </c>
    </row>
    <row r="1232" spans="19:28">
      <c r="S1232" s="64" t="s">
        <v>99</v>
      </c>
      <c r="T1232" s="143">
        <f>_xll.qlCalendarAdvance(Calendar,T1231,S1232,,,trigger)</f>
        <v>48170</v>
      </c>
      <c r="U1232" s="78">
        <f>_xll.qlAbcdMathFunctionValue(U$1,($T1232-evaluationDate)/365)</f>
        <v>1.0716866105962195E-3</v>
      </c>
      <c r="V1232" s="78">
        <f>_xll.qlAbcdMathFunctionValue(V$1,($T1232-evaluationDate)/365)</f>
        <v>1.0943895988112964E-3</v>
      </c>
      <c r="W1232" s="78">
        <f>_xll.qlAbcdMathFunctionValue(W$1,($T1232-evaluationDate)/365)</f>
        <v>7.9829361703277822E-4</v>
      </c>
      <c r="X1232" s="78">
        <f>_xll.qlAbcdMathFunctionValue(X$1,($T1232-evaluationDate)/365)</f>
        <v>8.0377953891926351E-4</v>
      </c>
      <c r="Y1232" s="78">
        <f>_xll.qlAbcdMathFunctionValue(Y$1,($T1232-evaluationDate)/365)</f>
        <v>1.3432086719550806E-3</v>
      </c>
      <c r="Z1232" s="78">
        <f>_xll.qlAbcdMathFunctionValue(Z$1,($T1232-evaluationDate)/365)</f>
        <v>1.4113414081779354E-3</v>
      </c>
      <c r="AA1232" s="78">
        <f>_xll.qlAbcdMathFunctionValue(AA$1,($T1232-evaluationDate)/365)</f>
        <v>1.430137559676163E-4</v>
      </c>
      <c r="AB1232" s="78">
        <f>_xll.qlAbcdMathFunctionValue(AB$1,($T1232-evaluationDate)/365)</f>
        <v>1.4344462493127102E-4</v>
      </c>
    </row>
    <row r="1233" spans="19:28">
      <c r="S1233" s="64" t="s">
        <v>99</v>
      </c>
      <c r="T1233" s="143">
        <f>_xll.qlCalendarAdvance(Calendar,T1232,S1233,,,trigger)</f>
        <v>48177</v>
      </c>
      <c r="U1233" s="78">
        <f>_xll.qlAbcdMathFunctionValue(U$1,($T1233-evaluationDate)/365)</f>
        <v>1.0699873773605366E-3</v>
      </c>
      <c r="V1233" s="78">
        <f>_xll.qlAbcdMathFunctionValue(V$1,($T1233-evaluationDate)/365)</f>
        <v>1.0926273013044671E-3</v>
      </c>
      <c r="W1233" s="78">
        <f>_xll.qlAbcdMathFunctionValue(W$1,($T1233-evaluationDate)/365)</f>
        <v>7.9745814775086603E-4</v>
      </c>
      <c r="X1233" s="78">
        <f>_xll.qlAbcdMathFunctionValue(X$1,($T1233-evaluationDate)/365)</f>
        <v>8.0292888093018292E-4</v>
      </c>
      <c r="Y1233" s="78">
        <f>_xll.qlAbcdMathFunctionValue(Y$1,($T1233-evaluationDate)/365)</f>
        <v>1.3407218978996002E-3</v>
      </c>
      <c r="Z1233" s="78">
        <f>_xll.qlAbcdMathFunctionValue(Z$1,($T1233-evaluationDate)/365)</f>
        <v>1.4086319318561222E-3</v>
      </c>
      <c r="AA1233" s="78">
        <f>_xll.qlAbcdMathFunctionValue(AA$1,($T1233-evaluationDate)/365)</f>
        <v>1.4282865453815529E-4</v>
      </c>
      <c r="AB1233" s="78">
        <f>_xll.qlAbcdMathFunctionValue(AB$1,($T1233-evaluationDate)/365)</f>
        <v>1.4325802568795871E-4</v>
      </c>
    </row>
    <row r="1234" spans="19:28">
      <c r="S1234" s="64" t="s">
        <v>99</v>
      </c>
      <c r="T1234" s="143">
        <f>_xll.qlCalendarAdvance(Calendar,T1233,S1234,,,trigger)</f>
        <v>48184</v>
      </c>
      <c r="U1234" s="78">
        <f>_xll.qlAbcdMathFunctionValue(U$1,($T1234-evaluationDate)/365)</f>
        <v>1.0682928812904831E-3</v>
      </c>
      <c r="V1234" s="78">
        <f>_xll.qlAbcdMathFunctionValue(V$1,($T1234-evaluationDate)/365)</f>
        <v>1.0908698686782673E-3</v>
      </c>
      <c r="W1234" s="78">
        <f>_xll.qlAbcdMathFunctionValue(W$1,($T1234-evaluationDate)/365)</f>
        <v>7.9662499630053058E-4</v>
      </c>
      <c r="X1234" s="78">
        <f>_xll.qlAbcdMathFunctionValue(X$1,($T1234-evaluationDate)/365)</f>
        <v>8.0208057121065228E-4</v>
      </c>
      <c r="Y1234" s="78">
        <f>_xll.qlAbcdMathFunctionValue(Y$1,($T1234-evaluationDate)/365)</f>
        <v>1.3382432973992058E-3</v>
      </c>
      <c r="Z1234" s="78">
        <f>_xll.qlAbcdMathFunctionValue(Z$1,($T1234-evaluationDate)/365)</f>
        <v>1.4059312181134371E-3</v>
      </c>
      <c r="AA1234" s="78">
        <f>_xll.qlAbcdMathFunctionValue(AA$1,($T1234-evaluationDate)/365)</f>
        <v>1.4264419707217833E-4</v>
      </c>
      <c r="AB1234" s="78">
        <f>_xll.qlAbcdMathFunctionValue(AB$1,($T1234-evaluationDate)/365)</f>
        <v>1.4307207469660497E-4</v>
      </c>
    </row>
    <row r="1235" spans="19:28">
      <c r="S1235" s="64" t="s">
        <v>99</v>
      </c>
      <c r="T1235" s="143">
        <f>_xll.qlCalendarAdvance(Calendar,T1234,S1235,,,trigger)</f>
        <v>48191</v>
      </c>
      <c r="U1235" s="78">
        <f>_xll.qlAbcdMathFunctionValue(U$1,($T1235-evaluationDate)/365)</f>
        <v>1.0666031126831089E-3</v>
      </c>
      <c r="V1235" s="78">
        <f>_xll.qlAbcdMathFunctionValue(V$1,($T1235-evaluationDate)/365)</f>
        <v>1.0891172912759351E-3</v>
      </c>
      <c r="W1235" s="78">
        <f>_xll.qlAbcdMathFunctionValue(W$1,($T1235-evaluationDate)/365)</f>
        <v>7.95794158006629E-4</v>
      </c>
      <c r="X1235" s="78">
        <f>_xll.qlAbcdMathFunctionValue(X$1,($T1235-evaluationDate)/365)</f>
        <v>8.0123460509936933E-4</v>
      </c>
      <c r="Y1235" s="78">
        <f>_xll.qlAbcdMathFunctionValue(Y$1,($T1235-evaluationDate)/365)</f>
        <v>1.3357728485310001E-3</v>
      </c>
      <c r="Z1235" s="78">
        <f>_xll.qlAbcdMathFunctionValue(Z$1,($T1235-evaluationDate)/365)</f>
        <v>1.4032392444064809E-3</v>
      </c>
      <c r="AA1235" s="78">
        <f>_xll.qlAbcdMathFunctionValue(AA$1,($T1235-evaluationDate)/365)</f>
        <v>1.424603817223973E-4</v>
      </c>
      <c r="AB1235" s="78">
        <f>_xll.qlAbcdMathFunctionValue(AB$1,($T1235-evaluationDate)/365)</f>
        <v>1.4288677010407979E-4</v>
      </c>
    </row>
    <row r="1236" spans="19:28">
      <c r="S1236" s="64" t="s">
        <v>99</v>
      </c>
      <c r="T1236" s="143">
        <f>_xll.qlCalendarAdvance(Calendar,T1235,S1236,,,trigger)</f>
        <v>48198</v>
      </c>
      <c r="U1236" s="78">
        <f>_xll.qlAbcdMathFunctionValue(U$1,($T1236-evaluationDate)/365)</f>
        <v>1.0649180618329188E-3</v>
      </c>
      <c r="V1236" s="78">
        <f>_xll.qlAbcdMathFunctionValue(V$1,($T1236-evaluationDate)/365)</f>
        <v>1.0873695594354955E-3</v>
      </c>
      <c r="W1236" s="78">
        <f>_xll.qlAbcdMathFunctionValue(W$1,($T1236-evaluationDate)/365)</f>
        <v>7.9496562819216183E-4</v>
      </c>
      <c r="X1236" s="78">
        <f>_xll.qlAbcdMathFunctionValue(X$1,($T1236-evaluationDate)/365)</f>
        <v>8.0039097793251524E-4</v>
      </c>
      <c r="Y1236" s="78">
        <f>_xll.qlAbcdMathFunctionValue(Y$1,($T1236-evaluationDate)/365)</f>
        <v>1.3333105293977195E-3</v>
      </c>
      <c r="Z1236" s="78">
        <f>_xll.qlAbcdMathFunctionValue(Z$1,($T1236-evaluationDate)/365)</f>
        <v>1.4005559882103254E-3</v>
      </c>
      <c r="AA1236" s="78">
        <f>_xll.qlAbcdMathFunctionValue(AA$1,($T1236-evaluationDate)/365)</f>
        <v>1.4227720664407068E-4</v>
      </c>
      <c r="AB1236" s="78">
        <f>_xll.qlAbcdMathFunctionValue(AB$1,($T1236-evaluationDate)/365)</f>
        <v>1.427021100597529E-4</v>
      </c>
    </row>
    <row r="1237" spans="19:28">
      <c r="S1237" s="64" t="s">
        <v>99</v>
      </c>
      <c r="T1237" s="143">
        <f>_xll.qlCalendarAdvance(Calendar,T1236,S1237,,,trigger)</f>
        <v>48205</v>
      </c>
      <c r="U1237" s="78">
        <f>_xll.qlAbcdMathFunctionValue(U$1,($T1237-evaluationDate)/365)</f>
        <v>1.0632377190320675E-3</v>
      </c>
      <c r="V1237" s="78">
        <f>_xll.qlAbcdMathFunctionValue(V$1,($T1237-evaluationDate)/365)</f>
        <v>1.0856266634899751E-3</v>
      </c>
      <c r="W1237" s="78">
        <f>_xll.qlAbcdMathFunctionValue(W$1,($T1237-evaluationDate)/365)</f>
        <v>7.9413940217837244E-4</v>
      </c>
      <c r="X1237" s="78">
        <f>_xll.qlAbcdMathFunctionValue(X$1,($T1237-evaluationDate)/365)</f>
        <v>7.9954968504385854E-4</v>
      </c>
      <c r="Y1237" s="78">
        <f>_xll.qlAbcdMathFunctionValue(Y$1,($T1237-evaluationDate)/365)</f>
        <v>1.3308563181279797E-3</v>
      </c>
      <c r="Z1237" s="78">
        <f>_xll.qlAbcdMathFunctionValue(Z$1,($T1237-evaluationDate)/365)</f>
        <v>1.3978814270188379E-3</v>
      </c>
      <c r="AA1237" s="78">
        <f>_xll.qlAbcdMathFunctionValue(AA$1,($T1237-evaluationDate)/365)</f>
        <v>1.4209466999502303E-4</v>
      </c>
      <c r="AB1237" s="78">
        <f>_xll.qlAbcdMathFunctionValue(AB$1,($T1237-evaluationDate)/365)</f>
        <v>1.4251809271551398E-4</v>
      </c>
    </row>
    <row r="1238" spans="19:28">
      <c r="S1238" s="64" t="s">
        <v>99</v>
      </c>
      <c r="T1238" s="143">
        <f>_xll.qlCalendarAdvance(Calendar,T1237,S1238,,,trigger)</f>
        <v>48212</v>
      </c>
      <c r="U1238" s="78">
        <f>_xll.qlAbcdMathFunctionValue(U$1,($T1238-evaluationDate)/365)</f>
        <v>1.061562074570551E-3</v>
      </c>
      <c r="V1238" s="78">
        <f>_xll.qlAbcdMathFunctionValue(V$1,($T1238-evaluationDate)/365)</f>
        <v>1.0838885937676187E-3</v>
      </c>
      <c r="W1238" s="78">
        <f>_xll.qlAbcdMathFunctionValue(W$1,($T1238-evaluationDate)/365)</f>
        <v>7.9331547528484398E-4</v>
      </c>
      <c r="X1238" s="78">
        <f>_xll.qlAbcdMathFunctionValue(X$1,($T1238-evaluationDate)/365)</f>
        <v>7.9871072176485925E-4</v>
      </c>
      <c r="Y1238" s="78">
        <f>_xll.qlAbcdMathFunctionValue(Y$1,($T1238-evaluationDate)/365)</f>
        <v>1.3284101928765142E-3</v>
      </c>
      <c r="Z1238" s="78">
        <f>_xll.qlAbcdMathFunctionValue(Z$1,($T1238-evaluationDate)/365)</f>
        <v>1.3952155383450005E-3</v>
      </c>
      <c r="AA1238" s="78">
        <f>_xll.qlAbcdMathFunctionValue(AA$1,($T1238-evaluationDate)/365)</f>
        <v>1.4191276993566487E-4</v>
      </c>
      <c r="AB1238" s="78">
        <f>_xll.qlAbcdMathFunctionValue(AB$1,($T1238-evaluationDate)/365)</f>
        <v>1.4233471622579293E-4</v>
      </c>
    </row>
    <row r="1239" spans="19:28">
      <c r="S1239" s="64" t="s">
        <v>99</v>
      </c>
      <c r="T1239" s="143">
        <f>_xll.qlCalendarAdvance(Calendar,T1238,S1239,,,trigger)</f>
        <v>48219</v>
      </c>
      <c r="U1239" s="78">
        <f>_xll.qlAbcdMathFunctionValue(U$1,($T1239-evaluationDate)/365)</f>
        <v>1.0598911187364017E-3</v>
      </c>
      <c r="V1239" s="78">
        <f>_xll.qlAbcdMathFunctionValue(V$1,($T1239-evaluationDate)/365)</f>
        <v>1.0821553405921014E-3</v>
      </c>
      <c r="W1239" s="78">
        <f>_xll.qlAbcdMathFunctionValue(W$1,($T1239-evaluationDate)/365)</f>
        <v>7.9249384282959888E-4</v>
      </c>
      <c r="X1239" s="78">
        <f>_xll.qlAbcdMathFunctionValue(X$1,($T1239-evaluationDate)/365)</f>
        <v>7.9787408342477226E-4</v>
      </c>
      <c r="Y1239" s="78">
        <f>_xll.qlAbcdMathFunctionValue(Y$1,($T1239-evaluationDate)/365)</f>
        <v>1.3259721318244124E-3</v>
      </c>
      <c r="Z1239" s="78">
        <f>_xll.qlAbcdMathFunctionValue(Z$1,($T1239-evaluationDate)/365)</f>
        <v>1.3925582997212291E-3</v>
      </c>
      <c r="AA1239" s="78">
        <f>_xll.qlAbcdMathFunctionValue(AA$1,($T1239-evaluationDate)/365)</f>
        <v>1.4173150462901197E-4</v>
      </c>
      <c r="AB1239" s="78">
        <f>_xll.qlAbcdMathFunctionValue(AB$1,($T1239-evaluationDate)/365)</f>
        <v>1.4215197874758005E-4</v>
      </c>
    </row>
    <row r="1240" spans="19:28">
      <c r="S1240" s="64" t="s">
        <v>99</v>
      </c>
      <c r="T1240" s="143">
        <f>_xll.qlCalendarAdvance(Calendar,T1239,S1240,,,trigger)</f>
        <v>48226</v>
      </c>
      <c r="U1240" s="78">
        <f>_xll.qlAbcdMathFunctionValue(U$1,($T1240-evaluationDate)/365)</f>
        <v>1.0582248418158735E-3</v>
      </c>
      <c r="V1240" s="78">
        <f>_xll.qlAbcdMathFunctionValue(V$1,($T1240-evaluationDate)/365)</f>
        <v>1.0804268942827392E-3</v>
      </c>
      <c r="W1240" s="78">
        <f>_xll.qlAbcdMathFunctionValue(W$1,($T1240-evaluationDate)/365)</f>
        <v>7.9167450012919372E-4</v>
      </c>
      <c r="X1240" s="78">
        <f>_xll.qlAbcdMathFunctionValue(X$1,($T1240-evaluationDate)/365)</f>
        <v>7.9703976535074788E-4</v>
      </c>
      <c r="Y1240" s="78">
        <f>_xll.qlAbcdMathFunctionValue(Y$1,($T1240-evaluationDate)/365)</f>
        <v>1.3235421131793522E-3</v>
      </c>
      <c r="Z1240" s="78">
        <f>_xll.qlAbcdMathFunctionValue(Z$1,($T1240-evaluationDate)/365)</f>
        <v>1.3899096886996849E-3</v>
      </c>
      <c r="AA1240" s="78">
        <f>_xll.qlAbcdMathFunctionValue(AA$1,($T1240-evaluationDate)/365)</f>
        <v>1.4155087224070436E-4</v>
      </c>
      <c r="AB1240" s="78">
        <f>_xll.qlAbcdMathFunctionValue(AB$1,($T1240-evaluationDate)/365)</f>
        <v>1.4196987844044528E-4</v>
      </c>
    </row>
    <row r="1241" spans="19:28">
      <c r="S1241" s="64" t="s">
        <v>99</v>
      </c>
      <c r="T1241" s="143">
        <f>_xll.qlCalendarAdvance(Calendar,T1240,S1241,,,trigger)</f>
        <v>48233</v>
      </c>
      <c r="U1241" s="78">
        <f>_xll.qlAbcdMathFunctionValue(U$1,($T1241-evaluationDate)/365)</f>
        <v>1.0565632340936346E-3</v>
      </c>
      <c r="V1241" s="78">
        <f>_xll.qlAbcdMathFunctionValue(V$1,($T1241-evaluationDate)/365)</f>
        <v>1.0787032451546998E-3</v>
      </c>
      <c r="W1241" s="78">
        <f>_xll.qlAbcdMathFunctionValue(W$1,($T1241-evaluationDate)/365)</f>
        <v>7.908574424988163E-4</v>
      </c>
      <c r="X1241" s="78">
        <f>_xll.qlAbcdMathFunctionValue(X$1,($T1241-evaluationDate)/365)</f>
        <v>7.9620776286793392E-4</v>
      </c>
      <c r="Y1241" s="78">
        <f>_xll.qlAbcdMathFunctionValue(Y$1,($T1241-evaluationDate)/365)</f>
        <v>1.3211201151758344E-3</v>
      </c>
      <c r="Z1241" s="78">
        <f>_xll.qlAbcdMathFunctionValue(Z$1,($T1241-evaluationDate)/365)</f>
        <v>1.3872696828525852E-3</v>
      </c>
      <c r="AA1241" s="78">
        <f>_xll.qlAbcdMathFunctionValue(AA$1,($T1241-evaluationDate)/365)</f>
        <v>1.4137087093902536E-4</v>
      </c>
      <c r="AB1241" s="78">
        <f>_xll.qlAbcdMathFunctionValue(AB$1,($T1241-evaluationDate)/365)</f>
        <v>1.4178841346655817E-4</v>
      </c>
    </row>
    <row r="1242" spans="19:28">
      <c r="S1242" s="64" t="s">
        <v>99</v>
      </c>
      <c r="T1242" s="143">
        <f>_xll.qlCalendarAdvance(Calendar,T1241,S1242,,,trigger)</f>
        <v>48240</v>
      </c>
      <c r="U1242" s="78">
        <f>_xll.qlAbcdMathFunctionValue(U$1,($T1242-evaluationDate)/365)</f>
        <v>1.0549062858529507E-3</v>
      </c>
      <c r="V1242" s="78">
        <f>_xll.qlAbcdMathFunctionValue(V$1,($T1242-evaluationDate)/365)</f>
        <v>1.0769843835192082E-3</v>
      </c>
      <c r="W1242" s="78">
        <f>_xll.qlAbcdMathFunctionValue(W$1,($T1242-evaluationDate)/365)</f>
        <v>7.9004266525238044E-4</v>
      </c>
      <c r="X1242" s="78">
        <f>_xll.qlAbcdMathFunctionValue(X$1,($T1242-evaluationDate)/365)</f>
        <v>7.9537807129957574E-4</v>
      </c>
      <c r="Y1242" s="78">
        <f>_xll.qlAbcdMathFunctionValue(Y$1,($T1242-evaluationDate)/365)</f>
        <v>1.3187061160754082E-3</v>
      </c>
      <c r="Z1242" s="78">
        <f>_xll.qlAbcdMathFunctionValue(Z$1,($T1242-evaluationDate)/365)</f>
        <v>1.3846382597725105E-3</v>
      </c>
      <c r="AA1242" s="78">
        <f>_xll.qlAbcdMathFunctionValue(AA$1,($T1242-evaluationDate)/365)</f>
        <v>1.4119149889492004E-4</v>
      </c>
      <c r="AB1242" s="78">
        <f>_xll.qlAbcdMathFunctionValue(AB$1,($T1242-evaluationDate)/365)</f>
        <v>1.4160758199070663E-4</v>
      </c>
    </row>
    <row r="1243" spans="19:28">
      <c r="S1243" s="64" t="s">
        <v>99</v>
      </c>
      <c r="T1243" s="143">
        <f>_xll.qlCalendarAdvance(Calendar,T1242,S1243,,,trigger)</f>
        <v>48247</v>
      </c>
      <c r="U1243" s="78">
        <f>_xll.qlAbcdMathFunctionValue(U$1,($T1243-evaluationDate)/365)</f>
        <v>1.0532539873758713E-3</v>
      </c>
      <c r="V1243" s="78">
        <f>_xll.qlAbcdMathFunctionValue(V$1,($T1243-evaluationDate)/365)</f>
        <v>1.0752702996837549E-3</v>
      </c>
      <c r="W1243" s="78">
        <f>_xll.qlAbcdMathFunctionValue(W$1,($T1243-evaluationDate)/365)</f>
        <v>7.8923016370261974E-4</v>
      </c>
      <c r="X1243" s="78">
        <f>_xll.qlAbcdMathFunctionValue(X$1,($T1243-evaluationDate)/365)</f>
        <v>7.9455068596711535E-4</v>
      </c>
      <c r="Y1243" s="78">
        <f>_xll.qlAbcdMathFunctionValue(Y$1,($T1243-evaluationDate)/365)</f>
        <v>1.3163000941668998E-3</v>
      </c>
      <c r="Z1243" s="78">
        <f>_xll.qlAbcdMathFunctionValue(Z$1,($T1243-evaluationDate)/365)</f>
        <v>1.3820153970727075E-3</v>
      </c>
      <c r="AA1243" s="78">
        <f>_xll.qlAbcdMathFunctionValue(AA$1,($T1243-evaluationDate)/365)</f>
        <v>1.4101275428201354E-4</v>
      </c>
      <c r="AB1243" s="78">
        <f>_xll.qlAbcdMathFunctionValue(AB$1,($T1243-evaluationDate)/365)</f>
        <v>1.4142738218031608E-4</v>
      </c>
    </row>
    <row r="1244" spans="19:28">
      <c r="S1244" s="64" t="s">
        <v>99</v>
      </c>
      <c r="T1244" s="143">
        <f>_xll.qlCalendarAdvance(Calendar,T1243,S1244,,,trigger)</f>
        <v>48254</v>
      </c>
      <c r="U1244" s="78">
        <f>_xll.qlAbcdMathFunctionValue(U$1,($T1244-evaluationDate)/365)</f>
        <v>1.0516063289434147E-3</v>
      </c>
      <c r="V1244" s="78">
        <f>_xll.qlAbcdMathFunctionValue(V$1,($T1244-evaluationDate)/365)</f>
        <v>1.0735609839522997E-3</v>
      </c>
      <c r="W1244" s="78">
        <f>_xll.qlAbcdMathFunctionValue(W$1,($T1244-evaluationDate)/365)</f>
        <v>7.8841993316118195E-4</v>
      </c>
      <c r="X1244" s="78">
        <f>_xll.qlAbcdMathFunctionValue(X$1,($T1244-evaluationDate)/365)</f>
        <v>7.9372560219029048E-4</v>
      </c>
      <c r="Y1244" s="78">
        <f>_xll.qlAbcdMathFunctionValue(Y$1,($T1244-evaluationDate)/365)</f>
        <v>1.3139020277666332E-3</v>
      </c>
      <c r="Z1244" s="78">
        <f>_xll.qlAbcdMathFunctionValue(Z$1,($T1244-evaluationDate)/365)</f>
        <v>1.3794010723873888E-3</v>
      </c>
      <c r="AA1244" s="78">
        <f>_xll.qlAbcdMathFunctionValue(AA$1,($T1244-evaluationDate)/365)</f>
        <v>1.4083463527662934E-4</v>
      </c>
      <c r="AB1244" s="78">
        <f>_xll.qlAbcdMathFunctionValue(AB$1,($T1244-evaluationDate)/365)</f>
        <v>1.4124781220546805E-4</v>
      </c>
    </row>
    <row r="1245" spans="19:28">
      <c r="S1245" s="64" t="s">
        <v>99</v>
      </c>
      <c r="T1245" s="143">
        <f>_xll.qlCalendarAdvance(Calendar,T1244,S1245,,,trigger)</f>
        <v>48261</v>
      </c>
      <c r="U1245" s="78">
        <f>_xll.qlAbcdMathFunctionValue(U$1,($T1245-evaluationDate)/365)</f>
        <v>1.0499633008357488E-3</v>
      </c>
      <c r="V1245" s="78">
        <f>_xll.qlAbcdMathFunctionValue(V$1,($T1245-evaluationDate)/365)</f>
        <v>1.0718564266254736E-3</v>
      </c>
      <c r="W1245" s="78">
        <f>_xll.qlAbcdMathFunctionValue(W$1,($T1245-evaluationDate)/365)</f>
        <v>7.8761196893872181E-4</v>
      </c>
      <c r="X1245" s="78">
        <f>_xll.qlAbcdMathFunctionValue(X$1,($T1245-evaluationDate)/365)</f>
        <v>7.9290281528723275E-4</v>
      </c>
      <c r="Y1245" s="78">
        <f>_xll.qlAbcdMathFunctionValue(Y$1,($T1245-evaluationDate)/365)</f>
        <v>1.3115118952186546E-3</v>
      </c>
      <c r="Z1245" s="78">
        <f>_xll.qlAbcdMathFunctionValue(Z$1,($T1245-evaluationDate)/365)</f>
        <v>1.3767952633720318E-3</v>
      </c>
      <c r="AA1245" s="78">
        <f>_xll.qlAbcdMathFunctionValue(AA$1,($T1245-evaluationDate)/365)</f>
        <v>1.4065714005780705E-4</v>
      </c>
      <c r="AB1245" s="78">
        <f>_xll.qlAbcdMathFunctionValue(AB$1,($T1245-evaluationDate)/365)</f>
        <v>1.4106887023891869E-4</v>
      </c>
    </row>
    <row r="1246" spans="19:28">
      <c r="S1246" s="64" t="s">
        <v>99</v>
      </c>
      <c r="T1246" s="143">
        <f>_xll.qlCalendarAdvance(Calendar,T1245,S1246,,,trigger)</f>
        <v>48268</v>
      </c>
      <c r="U1246" s="78">
        <f>_xll.qlAbcdMathFunctionValue(U$1,($T1246-evaluationDate)/365)</f>
        <v>1.0483248933323705E-3</v>
      </c>
      <c r="V1246" s="78">
        <f>_xll.qlAbcdMathFunctionValue(V$1,($T1246-evaluationDate)/365)</f>
        <v>1.0701566180007808E-3</v>
      </c>
      <c r="W1246" s="78">
        <f>_xll.qlAbcdMathFunctionValue(W$1,($T1246-evaluationDate)/365)</f>
        <v>7.8680626634499199E-4</v>
      </c>
      <c r="X1246" s="78">
        <f>_xll.qlAbcdMathFunctionValue(X$1,($T1246-evaluationDate)/365)</f>
        <v>7.920823205745638E-4</v>
      </c>
      <c r="Y1246" s="78">
        <f>_xll.qlAbcdMathFunctionValue(Y$1,($T1246-evaluationDate)/365)</f>
        <v>1.3091296748949457E-3</v>
      </c>
      <c r="Z1246" s="78">
        <f>_xll.qlAbcdMathFunctionValue(Z$1,($T1246-evaluationDate)/365)</f>
        <v>1.3741979477036692E-3</v>
      </c>
      <c r="AA1246" s="78">
        <f>_xll.qlAbcdMathFunctionValue(AA$1,($T1246-evaluationDate)/365)</f>
        <v>1.4048026680731993E-4</v>
      </c>
      <c r="AB1246" s="78">
        <f>_xll.qlAbcdMathFunctionValue(AB$1,($T1246-evaluationDate)/365)</f>
        <v>1.4089055445611688E-4</v>
      </c>
    </row>
    <row r="1247" spans="19:28">
      <c r="S1247" s="64" t="s">
        <v>99</v>
      </c>
      <c r="T1247" s="143">
        <f>_xll.qlCalendarAdvance(Calendar,T1246,S1247,,,trigger)</f>
        <v>48275</v>
      </c>
      <c r="U1247" s="78">
        <f>_xll.qlAbcdMathFunctionValue(U$1,($T1247-evaluationDate)/365)</f>
        <v>1.0466910967122877E-3</v>
      </c>
      <c r="V1247" s="78">
        <f>_xll.qlAbcdMathFunctionValue(V$1,($T1247-evaluationDate)/365)</f>
        <v>1.0684615483727974E-3</v>
      </c>
      <c r="W1247" s="78">
        <f>_xll.qlAbcdMathFunctionValue(W$1,($T1247-evaluationDate)/365)</f>
        <v>7.8600282068893559E-4</v>
      </c>
      <c r="X1247" s="78">
        <f>_xll.qlAbcdMathFunctionValue(X$1,($T1247-evaluationDate)/365)</f>
        <v>7.9126411336749222E-4</v>
      </c>
      <c r="Y1247" s="78">
        <f>_xll.qlAbcdMathFunctionValue(Y$1,($T1247-evaluationDate)/365)</f>
        <v>1.3067553451956426E-3</v>
      </c>
      <c r="Z1247" s="78">
        <f>_xll.qlAbcdMathFunctionValue(Z$1,($T1247-evaluationDate)/365)</f>
        <v>1.3716091030811818E-3</v>
      </c>
      <c r="AA1247" s="78">
        <f>_xll.qlAbcdMathFunctionValue(AA$1,($T1247-evaluationDate)/365)</f>
        <v>1.4030401370969243E-4</v>
      </c>
      <c r="AB1247" s="78">
        <f>_xll.qlAbcdMathFunctionValue(AB$1,($T1247-evaluationDate)/365)</f>
        <v>1.4071286303522215E-4</v>
      </c>
    </row>
    <row r="1248" spans="19:28">
      <c r="S1248" s="64" t="s">
        <v>99</v>
      </c>
      <c r="T1248" s="143">
        <f>_xll.qlCalendarAdvance(Calendar,T1247,S1248,,,trigger)</f>
        <v>48282</v>
      </c>
      <c r="U1248" s="78">
        <f>_xll.qlAbcdMathFunctionValue(U$1,($T1248-evaluationDate)/365)</f>
        <v>1.0450619012541931E-3</v>
      </c>
      <c r="V1248" s="78">
        <f>_xll.qlAbcdMathFunctionValue(V$1,($T1248-evaluationDate)/365)</f>
        <v>1.0667712080333698E-3</v>
      </c>
      <c r="W1248" s="78">
        <f>_xll.qlAbcdMathFunctionValue(W$1,($T1248-evaluationDate)/365)</f>
        <v>7.8520162727877593E-4</v>
      </c>
      <c r="X1248" s="78">
        <f>_xll.qlAbcdMathFunctionValue(X$1,($T1248-evaluationDate)/365)</f>
        <v>7.90448188979909E-4</v>
      </c>
      <c r="Y1248" s="78">
        <f>_xll.qlAbcdMathFunctionValue(Y$1,($T1248-evaluationDate)/365)</f>
        <v>1.3043888845492451E-3</v>
      </c>
      <c r="Z1248" s="78">
        <f>_xll.qlAbcdMathFunctionValue(Z$1,($T1248-evaluationDate)/365)</f>
        <v>1.3690287072255841E-3</v>
      </c>
      <c r="AA1248" s="78">
        <f>_xll.qlAbcdMathFunctionValue(AA$1,($T1248-evaluationDate)/365)</f>
        <v>1.4012837895221721E-4</v>
      </c>
      <c r="AB1248" s="78">
        <f>_xll.qlAbcdMathFunctionValue(AB$1,($T1248-evaluationDate)/365)</f>
        <v>1.405357941571224E-4</v>
      </c>
    </row>
    <row r="1249" spans="19:28">
      <c r="S1249" s="64" t="s">
        <v>99</v>
      </c>
      <c r="T1249" s="143">
        <f>_xll.qlCalendarAdvance(Calendar,T1248,S1249,,,trigger)</f>
        <v>48289</v>
      </c>
      <c r="U1249" s="78">
        <f>_xll.qlAbcdMathFunctionValue(U$1,($T1249-evaluationDate)/365)</f>
        <v>1.0434372972366452E-3</v>
      </c>
      <c r="V1249" s="78">
        <f>_xll.qlAbcdMathFunctionValue(V$1,($T1249-evaluationDate)/365)</f>
        <v>1.0650855872718114E-3</v>
      </c>
      <c r="W1249" s="78">
        <f>_xll.qlAbcdMathFunctionValue(W$1,($T1249-evaluationDate)/365)</f>
        <v>7.8440268142210669E-4</v>
      </c>
      <c r="X1249" s="78">
        <f>_xll.qlAbcdMathFunctionValue(X$1,($T1249-evaluationDate)/365)</f>
        <v>7.896345427244821E-4</v>
      </c>
      <c r="Y1249" s="78">
        <f>_xll.qlAbcdMathFunctionValue(Y$1,($T1249-evaluationDate)/365)</f>
        <v>1.3020302714128313E-3</v>
      </c>
      <c r="Z1249" s="78">
        <f>_xll.qlAbcdMathFunctionValue(Z$1,($T1249-evaluationDate)/365)</f>
        <v>1.3664567378803101E-3</v>
      </c>
      <c r="AA1249" s="78">
        <f>_xll.qlAbcdMathFunctionValue(AA$1,($T1249-evaluationDate)/365)</f>
        <v>1.3995336072497209E-4</v>
      </c>
      <c r="AB1249" s="78">
        <f>_xll.qlAbcdMathFunctionValue(AB$1,($T1249-evaluationDate)/365)</f>
        <v>1.4035934600545142E-4</v>
      </c>
    </row>
    <row r="1250" spans="19:28">
      <c r="S1250" s="64" t="s">
        <v>99</v>
      </c>
      <c r="T1250" s="143">
        <f>_xll.qlCalendarAdvance(Calendar,T1249,S1250,,,trigger)</f>
        <v>48296</v>
      </c>
      <c r="U1250" s="78">
        <f>_xll.qlAbcdMathFunctionValue(U$1,($T1250-evaluationDate)/365)</f>
        <v>1.041817274938238E-3</v>
      </c>
      <c r="V1250" s="78">
        <f>_xll.qlAbcdMathFunctionValue(V$1,($T1250-evaluationDate)/365)</f>
        <v>1.0634046763750959E-3</v>
      </c>
      <c r="W1250" s="78">
        <f>_xll.qlAbcdMathFunctionValue(W$1,($T1250-evaluationDate)/365)</f>
        <v>7.836059784259808E-4</v>
      </c>
      <c r="X1250" s="78">
        <f>_xll.qlAbcdMathFunctionValue(X$1,($T1250-evaluationDate)/365)</f>
        <v>7.8882316991275045E-4</v>
      </c>
      <c r="Y1250" s="78">
        <f>_xll.qlAbcdMathFunctionValue(Y$1,($T1250-evaluationDate)/365)</f>
        <v>1.2996794842722605E-3</v>
      </c>
      <c r="Z1250" s="78">
        <f>_xll.qlAbcdMathFunctionValue(Z$1,($T1250-evaluationDate)/365)</f>
        <v>1.3638931728114929E-3</v>
      </c>
      <c r="AA1250" s="78">
        <f>_xll.qlAbcdMathFunctionValue(AA$1,($T1250-evaluationDate)/365)</f>
        <v>1.3977895722083684E-4</v>
      </c>
      <c r="AB1250" s="78">
        <f>_xll.qlAbcdMathFunctionValue(AB$1,($T1250-evaluationDate)/365)</f>
        <v>1.4018351676660609E-4</v>
      </c>
    </row>
    <row r="1251" spans="19:28">
      <c r="S1251" s="64" t="s">
        <v>99</v>
      </c>
      <c r="T1251" s="143">
        <f>_xll.qlCalendarAdvance(Calendar,T1250,S1251,,,trigger)</f>
        <v>48303</v>
      </c>
      <c r="U1251" s="78">
        <f>_xll.qlAbcdMathFunctionValue(U$1,($T1251-evaluationDate)/365)</f>
        <v>1.0402018246377762E-3</v>
      </c>
      <c r="V1251" s="78">
        <f>_xll.qlAbcdMathFunctionValue(V$1,($T1251-evaluationDate)/365)</f>
        <v>1.0617284656280509E-3</v>
      </c>
      <c r="W1251" s="78">
        <f>_xll.qlAbcdMathFunctionValue(W$1,($T1251-evaluationDate)/365)</f>
        <v>7.8281151359699849E-4</v>
      </c>
      <c r="X1251" s="78">
        <f>_xll.qlAbcdMathFunctionValue(X$1,($T1251-evaluationDate)/365)</f>
        <v>7.8801406585521697E-4</v>
      </c>
      <c r="Y1251" s="78">
        <f>_xll.qlAbcdMathFunctionValue(Y$1,($T1251-evaluationDate)/365)</f>
        <v>1.2973365016423798E-3</v>
      </c>
      <c r="Z1251" s="78">
        <f>_xll.qlAbcdMathFunctionValue(Z$1,($T1251-evaluationDate)/365)</f>
        <v>1.3613379898082415E-3</v>
      </c>
      <c r="AA1251" s="78">
        <f>_xll.qlAbcdMathFunctionValue(AA$1,($T1251-evaluationDate)/365)</f>
        <v>1.3960516663550924E-4</v>
      </c>
      <c r="AB1251" s="78">
        <f>_xll.qlAbcdMathFunctionValue(AB$1,($T1251-evaluationDate)/365)</f>
        <v>1.4000830462976315E-4</v>
      </c>
    </row>
    <row r="1252" spans="19:28">
      <c r="S1252" s="64" t="s">
        <v>99</v>
      </c>
      <c r="T1252" s="143">
        <f>_xll.qlCalendarAdvance(Calendar,T1251,S1252,,,trigger)</f>
        <v>48310</v>
      </c>
      <c r="U1252" s="78">
        <f>_xll.qlAbcdMathFunctionValue(U$1,($T1252-evaluationDate)/365)</f>
        <v>1.0385909366144482E-3</v>
      </c>
      <c r="V1252" s="78">
        <f>_xll.qlAbcdMathFunctionValue(V$1,($T1252-evaluationDate)/365)</f>
        <v>1.0600569453135503E-3</v>
      </c>
      <c r="W1252" s="78">
        <f>_xll.qlAbcdMathFunctionValue(W$1,($T1252-evaluationDate)/365)</f>
        <v>7.820192822413953E-4</v>
      </c>
      <c r="X1252" s="78">
        <f>_xll.qlAbcdMathFunctionValue(X$1,($T1252-evaluationDate)/365)</f>
        <v>7.8720722586144158E-4</v>
      </c>
      <c r="Y1252" s="78">
        <f>_xll.qlAbcdMathFunctionValue(Y$1,($T1252-evaluationDate)/365)</f>
        <v>1.2950013020672276E-3</v>
      </c>
      <c r="Z1252" s="78">
        <f>_xll.qlAbcdMathFunctionValue(Z$1,($T1252-evaluationDate)/365)</f>
        <v>1.3587911666829182E-3</v>
      </c>
      <c r="AA1252" s="78">
        <f>_xll.qlAbcdMathFunctionValue(AA$1,($T1252-evaluationDate)/365)</f>
        <v>1.3943198716752193E-4</v>
      </c>
      <c r="AB1252" s="78">
        <f>_xll.qlAbcdMathFunctionValue(AB$1,($T1252-evaluationDate)/365)</f>
        <v>1.3983370778689638E-4</v>
      </c>
    </row>
    <row r="1253" spans="19:28">
      <c r="S1253" s="64" t="s">
        <v>99</v>
      </c>
      <c r="T1253" s="143">
        <f>_xll.qlCalendarAdvance(Calendar,T1252,S1253,,,trigger)</f>
        <v>48317</v>
      </c>
      <c r="U1253" s="78">
        <f>_xll.qlAbcdMathFunctionValue(U$1,($T1253-evaluationDate)/365)</f>
        <v>1.0369846011479928E-3</v>
      </c>
      <c r="V1253" s="78">
        <f>_xll.qlAbcdMathFunctionValue(V$1,($T1253-evaluationDate)/365)</f>
        <v>1.0583901057127009E-3</v>
      </c>
      <c r="W1253" s="78">
        <f>_xll.qlAbcdMathFunctionValue(W$1,($T1253-evaluationDate)/365)</f>
        <v>7.8122927966512833E-4</v>
      </c>
      <c r="X1253" s="78">
        <f>_xll.qlAbcdMathFunctionValue(X$1,($T1253-evaluationDate)/365)</f>
        <v>7.8640264524013114E-4</v>
      </c>
      <c r="Y1253" s="78">
        <f>_xll.qlAbcdMathFunctionValue(Y$1,($T1253-evaluationDate)/365)</f>
        <v>1.2926738641202301E-3</v>
      </c>
      <c r="Z1253" s="78">
        <f>_xll.qlAbcdMathFunctionValue(Z$1,($T1253-evaluationDate)/365)</f>
        <v>1.3562526812714061E-3</v>
      </c>
      <c r="AA1253" s="78">
        <f>_xll.qlAbcdMathFunctionValue(AA$1,($T1253-evaluationDate)/365)</f>
        <v>1.3925941701825766E-4</v>
      </c>
      <c r="AB1253" s="78">
        <f>_xll.qlAbcdMathFunctionValue(AB$1,($T1253-evaluationDate)/365)</f>
        <v>1.3965972443279257E-4</v>
      </c>
    </row>
    <row r="1254" spans="19:28">
      <c r="S1254" s="64" t="s">
        <v>99</v>
      </c>
      <c r="T1254" s="143">
        <f>_xll.qlCalendarAdvance(Calendar,T1253,S1254,,,trigger)</f>
        <v>48324</v>
      </c>
      <c r="U1254" s="78">
        <f>_xll.qlAbcdMathFunctionValue(U$1,($T1254-evaluationDate)/365)</f>
        <v>1.0353828085188726E-3</v>
      </c>
      <c r="V1254" s="78">
        <f>_xll.qlAbcdMathFunctionValue(V$1,($T1254-evaluationDate)/365)</f>
        <v>1.0567279371050361E-3</v>
      </c>
      <c r="W1254" s="78">
        <f>_xll.qlAbcdMathFunctionValue(W$1,($T1254-evaluationDate)/365)</f>
        <v>7.8044150117396332E-4</v>
      </c>
      <c r="X1254" s="78">
        <f>_xll.qlAbcdMathFunctionValue(X$1,($T1254-evaluationDate)/365)</f>
        <v>7.8560031929923323E-4</v>
      </c>
      <c r="Y1254" s="78">
        <f>_xll.qlAbcdMathFunctionValue(Y$1,($T1254-evaluationDate)/365)</f>
        <v>1.2903541664044029E-3</v>
      </c>
      <c r="Z1254" s="78">
        <f>_xll.qlAbcdMathFunctionValue(Z$1,($T1254-evaluationDate)/365)</f>
        <v>1.3537225114333825E-3</v>
      </c>
      <c r="AA1254" s="78">
        <f>_xll.qlAbcdMathFunctionValue(AA$1,($T1254-evaluationDate)/365)</f>
        <v>1.3908745439196563E-4</v>
      </c>
      <c r="AB1254" s="78">
        <f>_xll.qlAbcdMathFunctionValue(AB$1,($T1254-evaluationDate)/365)</f>
        <v>1.3948635276506832E-4</v>
      </c>
    </row>
    <row r="1255" spans="19:28">
      <c r="S1255" s="64" t="s">
        <v>99</v>
      </c>
      <c r="T1255" s="143">
        <f>_xll.qlCalendarAdvance(Calendar,T1254,S1255,,,trigger)</f>
        <v>48331</v>
      </c>
      <c r="U1255" s="78">
        <f>_xll.qlAbcdMathFunctionValue(U$1,($T1255-evaluationDate)/365)</f>
        <v>1.033785549008437E-3</v>
      </c>
      <c r="V1255" s="78">
        <f>_xll.qlAbcdMathFunctionValue(V$1,($T1255-evaluationDate)/365)</f>
        <v>1.0550704297686967E-3</v>
      </c>
      <c r="W1255" s="78">
        <f>_xll.qlAbcdMathFunctionValue(W$1,($T1255-evaluationDate)/365)</f>
        <v>7.7965594207355835E-4</v>
      </c>
      <c r="X1255" s="78">
        <f>_xll.qlAbcdMathFunctionValue(X$1,($T1255-evaluationDate)/365)</f>
        <v>7.848002433460228E-4</v>
      </c>
      <c r="Y1255" s="78">
        <f>_xll.qlAbcdMathFunctionValue(Y$1,($T1255-evaluationDate)/365)</f>
        <v>1.2880421875525413E-3</v>
      </c>
      <c r="Z1255" s="78">
        <f>_xll.qlAbcdMathFunctionValue(Z$1,($T1255-evaluationDate)/365)</f>
        <v>1.3512006350525794E-3</v>
      </c>
      <c r="AA1255" s="78">
        <f>_xll.qlAbcdMathFunctionValue(AA$1,($T1255-evaluationDate)/365)</f>
        <v>1.3891609749577664E-4</v>
      </c>
      <c r="AB1255" s="78">
        <f>_xll.qlAbcdMathFunctionValue(AB$1,($T1255-evaluationDate)/365)</f>
        <v>1.3931359098418565E-4</v>
      </c>
    </row>
    <row r="1256" spans="19:28">
      <c r="S1256" s="64" t="s">
        <v>99</v>
      </c>
      <c r="T1256" s="143">
        <f>_xll.qlCalendarAdvance(Calendar,T1255,S1256,,,trigger)</f>
        <v>48338</v>
      </c>
      <c r="U1256" s="78">
        <f>_xll.qlAbcdMathFunctionValue(U$1,($T1256-evaluationDate)/365)</f>
        <v>1.03219281289909E-3</v>
      </c>
      <c r="V1256" s="78">
        <f>_xll.qlAbcdMathFunctionValue(V$1,($T1256-evaluationDate)/365)</f>
        <v>1.0534175739806205E-3</v>
      </c>
      <c r="W1256" s="78">
        <f>_xll.qlAbcdMathFunctionValue(W$1,($T1256-evaluationDate)/365)</f>
        <v>7.7887259766955025E-4</v>
      </c>
      <c r="X1256" s="78">
        <f>_xll.qlAbcdMathFunctionValue(X$1,($T1256-evaluationDate)/365)</f>
        <v>7.8400241268719443E-4</v>
      </c>
      <c r="Y1256" s="78">
        <f>_xll.qlAbcdMathFunctionValue(Y$1,($T1256-evaluationDate)/365)</f>
        <v>1.2857379062274164E-3</v>
      </c>
      <c r="Z1256" s="78">
        <f>_xll.qlAbcdMathFunctionValue(Z$1,($T1256-evaluationDate)/365)</f>
        <v>1.3486870300370502E-3</v>
      </c>
      <c r="AA1256" s="78">
        <f>_xll.qlAbcdMathFunctionValue(AA$1,($T1256-evaluationDate)/365)</f>
        <v>1.3874534453971871E-4</v>
      </c>
      <c r="AB1256" s="78">
        <f>_xll.qlAbcdMathFunctionValue(AB$1,($T1256-evaluationDate)/365)</f>
        <v>1.3914143729346816E-4</v>
      </c>
    </row>
    <row r="1257" spans="19:28">
      <c r="S1257" s="64" t="s">
        <v>99</v>
      </c>
      <c r="T1257" s="143">
        <f>_xll.qlCalendarAdvance(Calendar,T1256,S1257,,,trigger)</f>
        <v>48345</v>
      </c>
      <c r="U1257" s="78">
        <f>_xll.qlAbcdMathFunctionValue(U$1,($T1257-evaluationDate)/365)</f>
        <v>1.030604590474455E-3</v>
      </c>
      <c r="V1257" s="78">
        <f>_xll.qlAbcdMathFunctionValue(V$1,($T1257-evaluationDate)/365)</f>
        <v>1.0517693600167232E-3</v>
      </c>
      <c r="W1257" s="78">
        <f>_xll.qlAbcdMathFunctionValue(W$1,($T1257-evaluationDate)/365)</f>
        <v>7.7809146326763721E-4</v>
      </c>
      <c r="X1257" s="78">
        <f>_xll.qlAbcdMathFunctionValue(X$1,($T1257-evaluationDate)/365)</f>
        <v>7.8320682262894938E-4</v>
      </c>
      <c r="Y1257" s="78">
        <f>_xll.qlAbcdMathFunctionValue(Y$1,($T1257-evaluationDate)/365)</f>
        <v>1.2834413011219602E-3</v>
      </c>
      <c r="Z1257" s="78">
        <f>_xll.qlAbcdMathFunctionValue(Z$1,($T1257-evaluationDate)/365)</f>
        <v>1.3461816743194246E-3</v>
      </c>
      <c r="AA1257" s="78">
        <f>_xll.qlAbcdMathFunctionValue(AA$1,($T1257-evaluationDate)/365)</f>
        <v>1.3857519373673173E-4</v>
      </c>
      <c r="AB1257" s="78">
        <f>_xll.qlAbcdMathFunctionValue(AB$1,($T1257-evaluationDate)/365)</f>
        <v>1.3896988989911638E-4</v>
      </c>
    </row>
    <row r="1258" spans="19:28">
      <c r="S1258" s="64" t="s">
        <v>99</v>
      </c>
      <c r="T1258" s="143">
        <f>_xll.qlCalendarAdvance(Calendar,T1257,S1258,,,trigger)</f>
        <v>48352</v>
      </c>
      <c r="U1258" s="78">
        <f>_xll.qlAbcdMathFunctionValue(U$1,($T1258-evaluationDate)/365)</f>
        <v>1.0290208720195376E-3</v>
      </c>
      <c r="V1258" s="78">
        <f>_xll.qlAbcdMathFunctionValue(V$1,($T1258-evaluationDate)/365)</f>
        <v>1.0501257781520821E-3</v>
      </c>
      <c r="W1258" s="78">
        <f>_xll.qlAbcdMathFunctionValue(W$1,($T1258-evaluationDate)/365)</f>
        <v>7.7731253417366282E-4</v>
      </c>
      <c r="X1258" s="78">
        <f>_xll.qlAbcdMathFunctionValue(X$1,($T1258-evaluationDate)/365)</f>
        <v>7.8241346847708398E-4</v>
      </c>
      <c r="Y1258" s="78">
        <f>_xll.qlAbcdMathFunctionValue(Y$1,($T1258-evaluationDate)/365)</f>
        <v>1.2811523509594588E-3</v>
      </c>
      <c r="Z1258" s="78">
        <f>_xll.qlAbcdMathFunctionValue(Z$1,($T1258-evaluationDate)/365)</f>
        <v>1.3436845458571702E-3</v>
      </c>
      <c r="AA1258" s="78">
        <f>_xll.qlAbcdMathFunctionValue(AA$1,($T1258-evaluationDate)/365)</f>
        <v>1.3840564330268288E-4</v>
      </c>
      <c r="AB1258" s="78">
        <f>_xll.qlAbcdMathFunctionValue(AB$1,($T1258-evaluationDate)/365)</f>
        <v>1.3879894701022342E-4</v>
      </c>
    </row>
    <row r="1259" spans="19:28">
      <c r="S1259" s="64" t="s">
        <v>99</v>
      </c>
      <c r="T1259" s="143">
        <f>_xll.qlCalendarAdvance(Calendar,T1258,S1259,,,trigger)</f>
        <v>48359</v>
      </c>
      <c r="U1259" s="78">
        <f>_xll.qlAbcdMathFunctionValue(U$1,($T1259-evaluationDate)/365)</f>
        <v>1.0274416478208864E-3</v>
      </c>
      <c r="V1259" s="78">
        <f>_xll.qlAbcdMathFunctionValue(V$1,($T1259-evaluationDate)/365)</f>
        <v>1.0484868186611158E-3</v>
      </c>
      <c r="W1259" s="78">
        <f>_xll.qlAbcdMathFunctionValue(W$1,($T1259-evaluationDate)/365)</f>
        <v>7.7653580569369846E-4</v>
      </c>
      <c r="X1259" s="78">
        <f>_xll.qlAbcdMathFunctionValue(X$1,($T1259-evaluationDate)/365)</f>
        <v>7.8162234553707697E-4</v>
      </c>
      <c r="Y1259" s="78">
        <f>_xll.qlAbcdMathFunctionValue(Y$1,($T1259-evaluationDate)/365)</f>
        <v>1.2788710344937325E-3</v>
      </c>
      <c r="Z1259" s="78">
        <f>_xll.qlAbcdMathFunctionValue(Z$1,($T1259-evaluationDate)/365)</f>
        <v>1.3411956226328412E-3</v>
      </c>
      <c r="AA1259" s="78">
        <f>_xll.qlAbcdMathFunctionValue(AA$1,($T1259-evaluationDate)/365)</f>
        <v>1.3823669145638086E-4</v>
      </c>
      <c r="AB1259" s="78">
        <f>_xll.qlAbcdMathFunctionValue(AB$1,($T1259-evaluationDate)/365)</f>
        <v>1.3862860683878982E-4</v>
      </c>
    </row>
    <row r="1260" spans="19:28">
      <c r="S1260" s="64" t="s">
        <v>99</v>
      </c>
      <c r="T1260" s="143">
        <f>_xll.qlCalendarAdvance(Calendar,T1259,S1260,,,trigger)</f>
        <v>48366</v>
      </c>
      <c r="U1260" s="78">
        <f>_xll.qlAbcdMathFunctionValue(U$1,($T1260-evaluationDate)/365)</f>
        <v>1.0258669081667543E-3</v>
      </c>
      <c r="V1260" s="78">
        <f>_xll.qlAbcdMathFunctionValue(V$1,($T1260-evaluationDate)/365)</f>
        <v>1.0468524718177635E-3</v>
      </c>
      <c r="W1260" s="78">
        <f>_xll.qlAbcdMathFunctionValue(W$1,($T1260-evaluationDate)/365)</f>
        <v>7.7576127313412461E-4</v>
      </c>
      <c r="X1260" s="78">
        <f>_xll.qlAbcdMathFunctionValue(X$1,($T1260-evaluationDate)/365)</f>
        <v>7.8083344911417519E-4</v>
      </c>
      <c r="Y1260" s="78">
        <f>_xll.qlAbcdMathFunctionValue(Y$1,($T1260-evaluationDate)/365)</f>
        <v>1.2765973305093204E-3</v>
      </c>
      <c r="Z1260" s="78">
        <f>_xll.qlAbcdMathFunctionValue(Z$1,($T1260-evaluationDate)/365)</f>
        <v>1.3387148826543317E-3</v>
      </c>
      <c r="AA1260" s="78">
        <f>_xll.qlAbcdMathFunctionValue(AA$1,($T1260-evaluationDate)/365)</f>
        <v>1.3806833641959038E-4</v>
      </c>
      <c r="AB1260" s="78">
        <f>_xll.qlAbcdMathFunctionValue(AB$1,($T1260-evaluationDate)/365)</f>
        <v>1.3845886759973863E-4</v>
      </c>
    </row>
    <row r="1261" spans="19:28">
      <c r="S1261" s="64" t="s">
        <v>99</v>
      </c>
      <c r="T1261" s="143">
        <f>_xll.qlCalendarAdvance(Calendar,T1260,S1261,,,trigger)</f>
        <v>48373</v>
      </c>
      <c r="U1261" s="78">
        <f>_xll.qlAbcdMathFunctionValue(U$1,($T1261-evaluationDate)/365)</f>
        <v>1.024296643347257E-3</v>
      </c>
      <c r="V1261" s="78">
        <f>_xll.qlAbcdMathFunctionValue(V$1,($T1261-evaluationDate)/365)</f>
        <v>1.045222727895663E-3</v>
      </c>
      <c r="W1261" s="78">
        <f>_xll.qlAbcdMathFunctionValue(W$1,($T1261-evaluationDate)/365)</f>
        <v>7.7498893180171272E-4</v>
      </c>
      <c r="X1261" s="78">
        <f>_xll.qlAbcdMathFunctionValue(X$1,($T1261-evaluationDate)/365)</f>
        <v>7.8004677451348043E-4</v>
      </c>
      <c r="Y1261" s="78">
        <f>_xll.qlAbcdMathFunctionValue(Y$1,($T1261-evaluationDate)/365)</f>
        <v>1.2743312178216601E-3</v>
      </c>
      <c r="Z1261" s="78">
        <f>_xll.qlAbcdMathFunctionValue(Z$1,($T1261-evaluationDate)/365)</f>
        <v>1.3362423039551231E-3</v>
      </c>
      <c r="AA1261" s="78">
        <f>_xll.qlAbcdMathFunctionValue(AA$1,($T1261-evaluationDate)/365)</f>
        <v>1.3790057641704657E-4</v>
      </c>
      <c r="AB1261" s="78">
        <f>_xll.qlAbcdMathFunctionValue(AB$1,($T1261-evaluationDate)/365)</f>
        <v>1.382897275109302E-4</v>
      </c>
    </row>
    <row r="1262" spans="19:28">
      <c r="S1262" s="64" t="s">
        <v>99</v>
      </c>
      <c r="T1262" s="143">
        <f>_xll.qlCalendarAdvance(Calendar,T1261,S1262,,,trigger)</f>
        <v>48380</v>
      </c>
      <c r="U1262" s="78">
        <f>_xll.qlAbcdMathFunctionValue(U$1,($T1262-evaluationDate)/365)</f>
        <v>1.0227308436545303E-3</v>
      </c>
      <c r="V1262" s="78">
        <f>_xll.qlAbcdMathFunctionValue(V$1,($T1262-evaluationDate)/365)</f>
        <v>1.0435975771683247E-3</v>
      </c>
      <c r="W1262" s="78">
        <f>_xll.qlAbcdMathFunctionValue(W$1,($T1262-evaluationDate)/365)</f>
        <v>7.7421877700370456E-4</v>
      </c>
      <c r="X1262" s="78">
        <f>_xll.qlAbcdMathFunctionValue(X$1,($T1262-evaluationDate)/365)</f>
        <v>7.7926231704003276E-4</v>
      </c>
      <c r="Y1262" s="78">
        <f>_xll.qlAbcdMathFunctionValue(Y$1,($T1262-evaluationDate)/365)</f>
        <v>1.2720726752772644E-3</v>
      </c>
      <c r="Z1262" s="78">
        <f>_xll.qlAbcdMathFunctionValue(Z$1,($T1262-evaluationDate)/365)</f>
        <v>1.3337778645945266E-3</v>
      </c>
      <c r="AA1262" s="78">
        <f>_xll.qlAbcdMathFunctionValue(AA$1,($T1262-evaluationDate)/365)</f>
        <v>1.3773340967646871E-4</v>
      </c>
      <c r="AB1262" s="78">
        <f>_xll.qlAbcdMathFunctionValue(AB$1,($T1262-evaluationDate)/365)</f>
        <v>1.3812118479317642E-4</v>
      </c>
    </row>
    <row r="1263" spans="19:28">
      <c r="S1263" s="64" t="s">
        <v>99</v>
      </c>
      <c r="T1263" s="143">
        <f>_xll.qlCalendarAdvance(Calendar,T1262,S1263,,,trigger)</f>
        <v>48387</v>
      </c>
      <c r="U1263" s="78">
        <f>_xll.qlAbcdMathFunctionValue(U$1,($T1263-evaluationDate)/365)</f>
        <v>1.0211694993828872E-3</v>
      </c>
      <c r="V1263" s="78">
        <f>_xll.qlAbcdMathFunctionValue(V$1,($T1263-evaluationDate)/365)</f>
        <v>1.0419770099093107E-3</v>
      </c>
      <c r="W1263" s="78">
        <f>_xll.qlAbcdMathFunctionValue(W$1,($T1263-evaluationDate)/365)</f>
        <v>7.7345080404789377E-4</v>
      </c>
      <c r="X1263" s="78">
        <f>_xll.qlAbcdMathFunctionValue(X$1,($T1263-evaluationDate)/365)</f>
        <v>7.7848007199889709E-4</v>
      </c>
      <c r="Y1263" s="78">
        <f>_xll.qlAbcdMathFunctionValue(Y$1,($T1263-evaluationDate)/365)</f>
        <v>1.2698216817539003E-3</v>
      </c>
      <c r="Z1263" s="78">
        <f>_xll.qlAbcdMathFunctionValue(Z$1,($T1263-evaluationDate)/365)</f>
        <v>1.3313215426579302E-3</v>
      </c>
      <c r="AA1263" s="78">
        <f>_xll.qlAbcdMathFunctionValue(AA$1,($T1263-evaluationDate)/365)</f>
        <v>1.375668344285744E-4</v>
      </c>
      <c r="AB1263" s="78">
        <f>_xll.qlAbcdMathFunctionValue(AB$1,($T1263-evaluationDate)/365)</f>
        <v>1.3795323767025545E-4</v>
      </c>
    </row>
    <row r="1264" spans="19:28">
      <c r="S1264" s="64" t="s">
        <v>99</v>
      </c>
      <c r="T1264" s="143">
        <f>_xll.qlCalendarAdvance(Calendar,T1263,S1264,,,trigger)</f>
        <v>48394</v>
      </c>
      <c r="U1264" s="78">
        <f>_xll.qlAbcdMathFunctionValue(U$1,($T1264-evaluationDate)/365)</f>
        <v>1.0196126008289708E-3</v>
      </c>
      <c r="V1264" s="78">
        <f>_xll.qlAbcdMathFunctionValue(V$1,($T1264-evaluationDate)/365)</f>
        <v>1.0403610163924018E-3</v>
      </c>
      <c r="W1264" s="78">
        <f>_xll.qlAbcdMathFunctionValue(W$1,($T1264-evaluationDate)/365)</f>
        <v>7.7268500824270248E-4</v>
      </c>
      <c r="X1264" s="78">
        <f>_xll.qlAbcdMathFunctionValue(X$1,($T1264-evaluationDate)/365)</f>
        <v>7.7770003469524438E-4</v>
      </c>
      <c r="Y1264" s="78">
        <f>_xll.qlAbcdMathFunctionValue(Y$1,($T1264-evaluationDate)/365)</f>
        <v>1.2675782161607556E-3</v>
      </c>
      <c r="Z1264" s="78">
        <f>_xll.qlAbcdMathFunctionValue(Z$1,($T1264-evaluationDate)/365)</f>
        <v>1.3288733162570298E-3</v>
      </c>
      <c r="AA1264" s="78">
        <f>_xll.qlAbcdMathFunctionValue(AA$1,($T1264-evaluationDate)/365)</f>
        <v>1.3740084890709266E-4</v>
      </c>
      <c r="AB1264" s="78">
        <f>_xll.qlAbcdMathFunctionValue(AB$1,($T1264-evaluationDate)/365)</f>
        <v>1.377858843689252E-4</v>
      </c>
    </row>
    <row r="1265" spans="19:28">
      <c r="S1265" s="64" t="s">
        <v>99</v>
      </c>
      <c r="T1265" s="143">
        <f>_xll.qlCalendarAdvance(Calendar,T1264,S1265,,,trigger)</f>
        <v>48401</v>
      </c>
      <c r="U1265" s="78">
        <f>_xll.qlAbcdMathFunctionValue(U$1,($T1265-evaluationDate)/365)</f>
        <v>1.0180601382919104E-3</v>
      </c>
      <c r="V1265" s="78">
        <f>_xll.qlAbcdMathFunctionValue(V$1,($T1265-evaluationDate)/365)</f>
        <v>1.0387495868917746E-3</v>
      </c>
      <c r="W1265" s="78">
        <f>_xll.qlAbcdMathFunctionValue(W$1,($T1265-evaluationDate)/365)</f>
        <v>7.7192138489726235E-4</v>
      </c>
      <c r="X1265" s="78">
        <f>_xll.qlAbcdMathFunctionValue(X$1,($T1265-evaluationDate)/365)</f>
        <v>7.7692220043443629E-4</v>
      </c>
      <c r="Y1265" s="78">
        <f>_xll.qlAbcdMathFunctionValue(Y$1,($T1265-evaluationDate)/365)</f>
        <v>1.2653422574386169E-3</v>
      </c>
      <c r="Z1265" s="78">
        <f>_xll.qlAbcdMathFunctionValue(Z$1,($T1265-evaluationDate)/365)</f>
        <v>1.3264331635300744E-3</v>
      </c>
      <c r="AA1265" s="78">
        <f>_xll.qlAbcdMathFunctionValue(AA$1,($T1265-evaluationDate)/365)</f>
        <v>1.3723545134877775E-4</v>
      </c>
      <c r="AB1265" s="78">
        <f>_xll.qlAbcdMathFunctionValue(AB$1,($T1265-evaluationDate)/365)</f>
        <v>1.3761912311893777E-4</v>
      </c>
    </row>
    <row r="1266" spans="19:28">
      <c r="S1266" s="64" t="s">
        <v>99</v>
      </c>
      <c r="T1266" s="143">
        <f>_xll.qlCalendarAdvance(Calendar,T1265,S1266,,,trigger)</f>
        <v>48408</v>
      </c>
      <c r="U1266" s="78">
        <f>_xll.qlAbcdMathFunctionValue(U$1,($T1266-evaluationDate)/365)</f>
        <v>1.0165121020734708E-3</v>
      </c>
      <c r="V1266" s="78">
        <f>_xll.qlAbcdMathFunctionValue(V$1,($T1266-evaluationDate)/365)</f>
        <v>1.0371427116821683E-3</v>
      </c>
      <c r="W1266" s="78">
        <f>_xll.qlAbcdMathFunctionValue(W$1,($T1266-evaluationDate)/365)</f>
        <v>7.7115992932148998E-4</v>
      </c>
      <c r="X1266" s="78">
        <f>_xll.qlAbcdMathFunctionValue(X$1,($T1266-evaluationDate)/365)</f>
        <v>7.7614656452210584E-4</v>
      </c>
      <c r="Y1266" s="78">
        <f>_xll.qlAbcdMathFunctionValue(Y$1,($T1266-evaluationDate)/365)</f>
        <v>1.2631137845600328E-3</v>
      </c>
      <c r="Z1266" s="78">
        <f>_xll.qlAbcdMathFunctionValue(Z$1,($T1266-evaluationDate)/365)</f>
        <v>1.324001062642092E-3</v>
      </c>
      <c r="AA1266" s="78">
        <f>_xll.qlAbcdMathFunctionValue(AA$1,($T1266-evaluationDate)/365)</f>
        <v>1.3707063999342201E-4</v>
      </c>
      <c r="AB1266" s="78">
        <f>_xll.qlAbcdMathFunctionValue(AB$1,($T1266-evaluationDate)/365)</f>
        <v>1.3745295215305265E-4</v>
      </c>
    </row>
    <row r="1267" spans="19:28">
      <c r="S1267" s="64" t="s">
        <v>99</v>
      </c>
      <c r="T1267" s="143">
        <f>_xll.qlCalendarAdvance(Calendar,T1266,S1267,,,trigger)</f>
        <v>48415</v>
      </c>
      <c r="U1267" s="78">
        <f>_xll.qlAbcdMathFunctionValue(U$1,($T1267-evaluationDate)/365)</f>
        <v>1.0149684824782052E-3</v>
      </c>
      <c r="V1267" s="78">
        <f>_xll.qlAbcdMathFunctionValue(V$1,($T1267-evaluationDate)/365)</f>
        <v>1.0355403810390551E-3</v>
      </c>
      <c r="W1267" s="78">
        <f>_xll.qlAbcdMathFunctionValue(W$1,($T1267-evaluationDate)/365)</f>
        <v>7.7040063682616534E-4</v>
      </c>
      <c r="X1267" s="78">
        <f>_xll.qlAbcdMathFunctionValue(X$1,($T1267-evaluationDate)/365)</f>
        <v>7.7537312226424028E-4</v>
      </c>
      <c r="Y1267" s="78">
        <f>_xll.qlAbcdMathFunctionValue(Y$1,($T1267-evaluationDate)/365)</f>
        <v>1.2608927765294826E-3</v>
      </c>
      <c r="Z1267" s="78">
        <f>_xll.qlAbcdMathFunctionValue(Z$1,($T1267-evaluationDate)/365)</f>
        <v>1.3215769917851261E-3</v>
      </c>
      <c r="AA1267" s="78">
        <f>_xll.qlAbcdMathFunctionValue(AA$1,($T1267-evaluationDate)/365)</f>
        <v>1.3690641308386909E-4</v>
      </c>
      <c r="AB1267" s="78">
        <f>_xll.qlAbcdMathFunctionValue(AB$1,($T1267-evaluationDate)/365)</f>
        <v>1.3728736970705039E-4</v>
      </c>
    </row>
    <row r="1268" spans="19:28">
      <c r="S1268" s="64" t="s">
        <v>99</v>
      </c>
      <c r="T1268" s="143">
        <f>_xll.qlCalendarAdvance(Calendar,T1267,S1268,,,trigger)</f>
        <v>48422</v>
      </c>
      <c r="U1268" s="78">
        <f>_xll.qlAbcdMathFunctionValue(U$1,($T1268-evaluationDate)/365)</f>
        <v>1.0134292698136043E-3</v>
      </c>
      <c r="V1268" s="78">
        <f>_xll.qlAbcdMathFunctionValue(V$1,($T1268-evaluationDate)/365)</f>
        <v>1.033942585238807E-3</v>
      </c>
      <c r="W1268" s="78">
        <f>_xll.qlAbcdMathFunctionValue(W$1,($T1268-evaluationDate)/365)</f>
        <v>7.6964350272300795E-4</v>
      </c>
      <c r="X1268" s="78">
        <f>_xll.qlAbcdMathFunctionValue(X$1,($T1268-evaluationDate)/365)</f>
        <v>7.7460186896726086E-4</v>
      </c>
      <c r="Y1268" s="78">
        <f>_xll.qlAbcdMathFunctionValue(Y$1,($T1268-evaluationDate)/365)</f>
        <v>1.2586792123835389E-3</v>
      </c>
      <c r="Z1268" s="78">
        <f>_xll.qlAbcdMathFunctionValue(Z$1,($T1268-evaluationDate)/365)</f>
        <v>1.3191609291784588E-3</v>
      </c>
      <c r="AA1268" s="78">
        <f>_xll.qlAbcdMathFunctionValue(AA$1,($T1268-evaluationDate)/365)</f>
        <v>1.3674276886602665E-4</v>
      </c>
      <c r="AB1268" s="78">
        <f>_xll.qlAbcdMathFunctionValue(AB$1,($T1268-evaluationDate)/365)</f>
        <v>1.3712237401974589E-4</v>
      </c>
    </row>
    <row r="1269" spans="19:28">
      <c r="S1269" s="64" t="s">
        <v>99</v>
      </c>
      <c r="T1269" s="143">
        <f>_xll.qlCalendarAdvance(Calendar,T1268,S1269,,,trigger)</f>
        <v>48429</v>
      </c>
      <c r="U1269" s="78">
        <f>_xll.qlAbcdMathFunctionValue(U$1,($T1269-evaluationDate)/365)</f>
        <v>1.011894454390243E-3</v>
      </c>
      <c r="V1269" s="78">
        <f>_xll.qlAbcdMathFunctionValue(V$1,($T1269-evaluationDate)/365)</f>
        <v>1.0323493145588608E-3</v>
      </c>
      <c r="W1269" s="78">
        <f>_xll.qlAbcdMathFunctionValue(W$1,($T1269-evaluationDate)/365)</f>
        <v>7.6888852232475193E-4</v>
      </c>
      <c r="X1269" s="78">
        <f>_xll.qlAbcdMathFunctionValue(X$1,($T1269-evaluationDate)/365)</f>
        <v>7.738327999381034E-4</v>
      </c>
      <c r="Y1269" s="78">
        <f>_xll.qlAbcdMathFunctionValue(Y$1,($T1269-evaluationDate)/365)</f>
        <v>1.2564730711910293E-3</v>
      </c>
      <c r="Z1269" s="78">
        <f>_xll.qlAbcdMathFunctionValue(Z$1,($T1269-evaluationDate)/365)</f>
        <v>1.3167528530688378E-3</v>
      </c>
      <c r="AA1269" s="78">
        <f>_xll.qlAbcdMathFunctionValue(AA$1,($T1269-evaluationDate)/365)</f>
        <v>1.3657970558887867E-4</v>
      </c>
      <c r="AB1269" s="78">
        <f>_xll.qlAbcdMathFunctionValue(AB$1,($T1269-evaluationDate)/365)</f>
        <v>1.3695796333300123E-4</v>
      </c>
    </row>
    <row r="1270" spans="19:28">
      <c r="S1270" s="64" t="s">
        <v>99</v>
      </c>
      <c r="T1270" s="143">
        <f>_xll.qlCalendarAdvance(Calendar,T1269,S1270,,,trigger)</f>
        <v>48436</v>
      </c>
      <c r="U1270" s="78">
        <f>_xll.qlAbcdMathFunctionValue(U$1,($T1270-evaluationDate)/365)</f>
        <v>1.0103640265219293E-3</v>
      </c>
      <c r="V1270" s="78">
        <f>_xll.qlAbcdMathFunctionValue(V$1,($T1270-evaluationDate)/365)</f>
        <v>1.0307605592778854E-3</v>
      </c>
      <c r="W1270" s="78">
        <f>_xll.qlAbcdMathFunctionValue(W$1,($T1270-evaluationDate)/365)</f>
        <v>7.6813569094522213E-4</v>
      </c>
      <c r="X1270" s="78">
        <f>_xll.qlAbcdMathFunctionValue(X$1,($T1270-evaluationDate)/365)</f>
        <v>7.7306591048429741E-4</v>
      </c>
      <c r="Y1270" s="78">
        <f>_xll.qlAbcdMathFunctionValue(Y$1,($T1270-evaluationDate)/365)</f>
        <v>1.2542743320531982E-3</v>
      </c>
      <c r="Z1270" s="78">
        <f>_xll.qlAbcdMathFunctionValue(Z$1,($T1270-evaluationDate)/365)</f>
        <v>1.3143527417307016E-3</v>
      </c>
      <c r="AA1270" s="78">
        <f>_xll.qlAbcdMathFunctionValue(AA$1,($T1270-evaluationDate)/365)</f>
        <v>1.3641722150449823E-4</v>
      </c>
      <c r="AB1270" s="78">
        <f>_xll.qlAbcdMathFunctionValue(AB$1,($T1270-evaluationDate)/365)</f>
        <v>1.3679413589173862E-4</v>
      </c>
    </row>
    <row r="1271" spans="19:28">
      <c r="S1271" s="64" t="s">
        <v>99</v>
      </c>
      <c r="T1271" s="143">
        <f>_xll.qlCalendarAdvance(Calendar,T1270,S1271,,,trigger)</f>
        <v>48443</v>
      </c>
      <c r="U1271" s="78">
        <f>_xll.qlAbcdMathFunctionValue(U$1,($T1271-evaluationDate)/365)</f>
        <v>1.0088379765258479E-3</v>
      </c>
      <c r="V1271" s="78">
        <f>_xll.qlAbcdMathFunctionValue(V$1,($T1271-evaluationDate)/365)</f>
        <v>1.02917630967594E-3</v>
      </c>
      <c r="W1271" s="78">
        <f>_xll.qlAbcdMathFunctionValue(W$1,($T1271-evaluationDate)/365)</f>
        <v>7.6738500389940726E-4</v>
      </c>
      <c r="X1271" s="78">
        <f>_xll.qlAbcdMathFunctionValue(X$1,($T1271-evaluationDate)/365)</f>
        <v>7.7230119591404451E-4</v>
      </c>
      <c r="Y1271" s="78">
        <f>_xll.qlAbcdMathFunctionValue(Y$1,($T1271-evaluationDate)/365)</f>
        <v>1.2520829741038604E-3</v>
      </c>
      <c r="Z1271" s="78">
        <f>_xll.qlAbcdMathFunctionValue(Z$1,($T1271-evaluationDate)/365)</f>
        <v>1.3119605734663944E-3</v>
      </c>
      <c r="AA1271" s="78">
        <f>_xll.qlAbcdMathFunctionValue(AA$1,($T1271-evaluationDate)/365)</f>
        <v>1.3625531486805936E-4</v>
      </c>
      <c r="AB1271" s="78">
        <f>_xll.qlAbcdMathFunctionValue(AB$1,($T1271-evaluationDate)/365)</f>
        <v>1.36630889943953E-4</v>
      </c>
    </row>
    <row r="1272" spans="19:28">
      <c r="S1272" s="64" t="s">
        <v>99</v>
      </c>
      <c r="T1272" s="143">
        <f>_xll.qlCalendarAdvance(Calendar,T1271,S1272,,,trigger)</f>
        <v>48450</v>
      </c>
      <c r="U1272" s="78">
        <f>_xll.qlAbcdMathFunctionValue(U$1,($T1272-evaluationDate)/365)</f>
        <v>1.007316294722707E-3</v>
      </c>
      <c r="V1272" s="78">
        <f>_xll.qlAbcdMathFunctionValue(V$1,($T1272-evaluationDate)/365)</f>
        <v>1.0275965560346415E-3</v>
      </c>
      <c r="W1272" s="78">
        <f>_xll.qlAbcdMathFunctionValue(W$1,($T1272-evaluationDate)/365)</f>
        <v>7.6663645650353496E-4</v>
      </c>
      <c r="X1272" s="78">
        <f>_xll.qlAbcdMathFunctionValue(X$1,($T1272-evaluationDate)/365)</f>
        <v>7.7153865153629789E-4</v>
      </c>
      <c r="Y1272" s="78">
        <f>_xll.qlAbcdMathFunctionValue(Y$1,($T1272-evaluationDate)/365)</f>
        <v>1.2498989765095578E-3</v>
      </c>
      <c r="Z1272" s="78">
        <f>_xll.qlAbcdMathFunctionValue(Z$1,($T1272-evaluationDate)/365)</f>
        <v>1.3095763266063863E-3</v>
      </c>
      <c r="AA1272" s="78">
        <f>_xll.qlAbcdMathFunctionValue(AA$1,($T1272-evaluationDate)/365)</f>
        <v>1.3609398393784917E-4</v>
      </c>
      <c r="AB1272" s="78">
        <f>_xll.qlAbcdMathFunctionValue(AB$1,($T1272-evaluationDate)/365)</f>
        <v>1.3646822374072448E-4</v>
      </c>
    </row>
    <row r="1273" spans="19:28">
      <c r="S1273" s="64" t="s">
        <v>99</v>
      </c>
      <c r="T1273" s="143">
        <f>_xll.qlCalendarAdvance(Calendar,T1272,S1273,,,trigger)</f>
        <v>48457</v>
      </c>
      <c r="U1273" s="78">
        <f>_xll.qlAbcdMathFunctionValue(U$1,($T1273-evaluationDate)/365)</f>
        <v>1.0057989714368776E-3</v>
      </c>
      <c r="V1273" s="78">
        <f>_xll.qlAbcdMathFunctionValue(V$1,($T1273-evaluationDate)/365)</f>
        <v>1.0260212886373198E-3</v>
      </c>
      <c r="W1273" s="78">
        <f>_xll.qlAbcdMathFunctionValue(W$1,($T1273-evaluationDate)/365)</f>
        <v>7.6589004407514379E-4</v>
      </c>
      <c r="X1273" s="78">
        <f>_xll.qlAbcdMathFunctionValue(X$1,($T1273-evaluationDate)/365)</f>
        <v>7.7077827266083723E-4</v>
      </c>
      <c r="Y1273" s="78">
        <f>_xll.qlAbcdMathFunctionValue(Y$1,($T1273-evaluationDate)/365)</f>
        <v>1.247722318469713E-3</v>
      </c>
      <c r="Z1273" s="78">
        <f>_xll.qlAbcdMathFunctionValue(Z$1,($T1273-evaluationDate)/365)</f>
        <v>1.3071999795094863E-3</v>
      </c>
      <c r="AA1273" s="78">
        <f>_xll.qlAbcdMathFunctionValue(AA$1,($T1273-evaluationDate)/365)</f>
        <v>1.3593322697527947E-4</v>
      </c>
      <c r="AB1273" s="78">
        <f>_xll.qlAbcdMathFunctionValue(AB$1,($T1273-evaluationDate)/365)</f>
        <v>1.3630613553623056E-4</v>
      </c>
    </row>
    <row r="1274" spans="19:28">
      <c r="S1274" s="64" t="s">
        <v>99</v>
      </c>
      <c r="T1274" s="143">
        <f>_xll.qlCalendarAdvance(Calendar,T1273,S1274,,,trigger)</f>
        <v>48464</v>
      </c>
      <c r="U1274" s="78">
        <f>_xll.qlAbcdMathFunctionValue(U$1,($T1274-evaluationDate)/365)</f>
        <v>1.0042859969965393E-3</v>
      </c>
      <c r="V1274" s="78">
        <f>_xll.qlAbcdMathFunctionValue(V$1,($T1274-evaluationDate)/365)</f>
        <v>1.0244504977691801E-3</v>
      </c>
      <c r="W1274" s="78">
        <f>_xll.qlAbcdMathFunctionValue(W$1,($T1274-evaluationDate)/365)</f>
        <v>7.651457619331566E-4</v>
      </c>
      <c r="X1274" s="78">
        <f>_xll.qlAbcdMathFunctionValue(X$1,($T1274-evaluationDate)/365)</f>
        <v>7.7002005459834793E-4</v>
      </c>
      <c r="Y1274" s="78">
        <f>_xll.qlAbcdMathFunctionValue(Y$1,($T1274-evaluationDate)/365)</f>
        <v>1.2455529792167793E-3</v>
      </c>
      <c r="Z1274" s="78">
        <f>_xll.qlAbcdMathFunctionValue(Z$1,($T1274-evaluationDate)/365)</f>
        <v>1.304831510563056E-3</v>
      </c>
      <c r="AA1274" s="78">
        <f>_xll.qlAbcdMathFunctionValue(AA$1,($T1274-evaluationDate)/365)</f>
        <v>1.3577304224489883E-4</v>
      </c>
      <c r="AB1274" s="78">
        <f>_xll.qlAbcdMathFunctionValue(AB$1,($T1274-evaluationDate)/365)</f>
        <v>1.361446235877583E-4</v>
      </c>
    </row>
    <row r="1275" spans="19:28">
      <c r="S1275" s="64" t="s">
        <v>99</v>
      </c>
      <c r="T1275" s="143">
        <f>_xll.qlCalendarAdvance(Calendar,T1274,S1275,,,trigger)</f>
        <v>48471</v>
      </c>
      <c r="U1275" s="78">
        <f>_xll.qlAbcdMathFunctionValue(U$1,($T1275-evaluationDate)/365)</f>
        <v>1.0027773617338174E-3</v>
      </c>
      <c r="V1275" s="78">
        <f>_xll.qlAbcdMathFunctionValue(V$1,($T1275-evaluationDate)/365)</f>
        <v>1.0228841737174585E-3</v>
      </c>
      <c r="W1275" s="78">
        <f>_xll.qlAbcdMathFunctionValue(W$1,($T1275-evaluationDate)/365)</f>
        <v>7.644036053979518E-4</v>
      </c>
      <c r="X1275" s="78">
        <f>_xll.qlAbcdMathFunctionValue(X$1,($T1275-evaluationDate)/365)</f>
        <v>7.6926399266049532E-4</v>
      </c>
      <c r="Y1275" s="78">
        <f>_xll.qlAbcdMathFunctionValue(Y$1,($T1275-evaluationDate)/365)</f>
        <v>1.2433909380163892E-3</v>
      </c>
      <c r="Z1275" s="78">
        <f>_xll.qlAbcdMathFunctionValue(Z$1,($T1275-evaluationDate)/365)</f>
        <v>1.3024708981832171E-3</v>
      </c>
      <c r="AA1275" s="78">
        <f>_xll.qlAbcdMathFunctionValue(AA$1,($T1275-evaluationDate)/365)</f>
        <v>1.3561342801440317E-4</v>
      </c>
      <c r="AB1275" s="78">
        <f>_xll.qlAbcdMathFunctionValue(AB$1,($T1275-evaluationDate)/365)</f>
        <v>1.359836861557158E-4</v>
      </c>
    </row>
    <row r="1276" spans="19:28">
      <c r="S1276" s="64" t="s">
        <v>99</v>
      </c>
      <c r="T1276" s="143">
        <f>_xll.qlCalendarAdvance(Calendar,T1275,S1276,,,trigger)</f>
        <v>48478</v>
      </c>
      <c r="U1276" s="78">
        <f>_xll.qlAbcdMathFunctionValue(U$1,($T1276-evaluationDate)/365)</f>
        <v>1.0012730559849248E-3</v>
      </c>
      <c r="V1276" s="78">
        <f>_xll.qlAbcdMathFunctionValue(V$1,($T1276-evaluationDate)/365)</f>
        <v>1.0213223067715793E-3</v>
      </c>
      <c r="W1276" s="78">
        <f>_xll.qlAbcdMathFunctionValue(W$1,($T1276-evaluationDate)/365)</f>
        <v>7.6366356979143499E-4</v>
      </c>
      <c r="X1276" s="78">
        <f>_xll.qlAbcdMathFunctionValue(X$1,($T1276-evaluationDate)/365)</f>
        <v>7.6851008216000127E-4</v>
      </c>
      <c r="Y1276" s="78">
        <f>_xll.qlAbcdMathFunctionValue(Y$1,($T1276-evaluationDate)/365)</f>
        <v>1.2412361741675E-3</v>
      </c>
      <c r="Z1276" s="78">
        <f>_xll.qlAbcdMathFunctionValue(Z$1,($T1276-evaluationDate)/365)</f>
        <v>1.3001181208150566E-3</v>
      </c>
      <c r="AA1276" s="78">
        <f>_xll.qlAbcdMathFunctionValue(AA$1,($T1276-evaluationDate)/365)</f>
        <v>1.3545438255464778E-4</v>
      </c>
      <c r="AB1276" s="78">
        <f>_xll.qlAbcdMathFunctionValue(AB$1,($T1276-evaluationDate)/365)</f>
        <v>1.3582332150364429E-4</v>
      </c>
    </row>
    <row r="1277" spans="19:28">
      <c r="S1277" s="64" t="s">
        <v>99</v>
      </c>
      <c r="T1277" s="143">
        <f>_xll.qlCalendarAdvance(Calendar,T1276,S1277,,,trigger)</f>
        <v>48485</v>
      </c>
      <c r="U1277" s="78">
        <f>_xll.qlAbcdMathFunctionValue(U$1,($T1277-evaluationDate)/365)</f>
        <v>9.9977307009029709E-4</v>
      </c>
      <c r="V1277" s="78">
        <f>_xll.qlAbcdMathFunctionValue(V$1,($T1277-evaluationDate)/365)</f>
        <v>1.0197648872233081E-3</v>
      </c>
      <c r="W1277" s="78">
        <f>_xll.qlAbcdMathFunctionValue(W$1,($T1277-evaluationDate)/365)</f>
        <v>7.6292565043710871E-4</v>
      </c>
      <c r="X1277" s="78">
        <f>_xll.qlAbcdMathFunctionValue(X$1,($T1277-evaluationDate)/365)</f>
        <v>7.6775831841071761E-4</v>
      </c>
      <c r="Y1277" s="78">
        <f>_xll.qlAbcdMathFunctionValue(Y$1,($T1277-evaluationDate)/365)</f>
        <v>1.2390886670025395E-3</v>
      </c>
      <c r="Z1277" s="78">
        <f>_xll.qlAbcdMathFunctionValue(Z$1,($T1277-evaluationDate)/365)</f>
        <v>1.297773156932834E-3</v>
      </c>
      <c r="AA1277" s="78">
        <f>_xll.qlAbcdMathFunctionValue(AA$1,($T1277-evaluationDate)/365)</f>
        <v>1.3529590413965779E-4</v>
      </c>
      <c r="AB1277" s="78">
        <f>_xll.qlAbcdMathFunctionValue(AB$1,($T1277-evaluationDate)/365)</f>
        <v>1.3566352789822923E-4</v>
      </c>
    </row>
    <row r="1278" spans="19:28">
      <c r="S1278" s="64" t="s">
        <v>99</v>
      </c>
      <c r="T1278" s="143">
        <f>_xll.qlCalendarAdvance(Calendar,T1277,S1278,,,trigger)</f>
        <v>48492</v>
      </c>
      <c r="U1278" s="78">
        <f>_xll.qlAbcdMathFunctionValue(U$1,($T1278-evaluationDate)/365)</f>
        <v>9.9827739439473269E-4</v>
      </c>
      <c r="V1278" s="78">
        <f>_xll.qlAbcdMathFunctionValue(V$1,($T1278-evaluationDate)/365)</f>
        <v>1.0182119053669075E-3</v>
      </c>
      <c r="W1278" s="78">
        <f>_xll.qlAbcdMathFunctionValue(W$1,($T1278-evaluationDate)/365)</f>
        <v>7.6218984266014384E-4</v>
      </c>
      <c r="X1278" s="78">
        <f>_xll.qlAbcdMathFunctionValue(X$1,($T1278-evaluationDate)/365)</f>
        <v>7.6700869672770159E-4</v>
      </c>
      <c r="Y1278" s="78">
        <f>_xll.qlAbcdMathFunctionValue(Y$1,($T1278-evaluationDate)/365)</f>
        <v>1.2369483958875483E-3</v>
      </c>
      <c r="Z1278" s="78">
        <f>_xll.qlAbcdMathFunctionValue(Z$1,($T1278-evaluationDate)/365)</f>
        <v>1.2954359850401815E-3</v>
      </c>
      <c r="AA1278" s="78">
        <f>_xll.qlAbcdMathFunctionValue(AA$1,($T1278-evaluationDate)/365)</f>
        <v>1.3513799104663925E-4</v>
      </c>
      <c r="AB1278" s="78">
        <f>_xll.qlAbcdMathFunctionValue(AB$1,($T1278-evaluationDate)/365)</f>
        <v>1.3550430360931179E-4</v>
      </c>
    </row>
    <row r="1279" spans="19:28">
      <c r="S1279" s="64" t="s">
        <v>99</v>
      </c>
      <c r="T1279" s="143">
        <f>_xll.qlCalendarAdvance(Calendar,T1278,S1279,,,trigger)</f>
        <v>48499</v>
      </c>
      <c r="U1279" s="78">
        <f>_xll.qlAbcdMathFunctionValue(U$1,($T1279-evaluationDate)/365)</f>
        <v>9.9678601924752495E-4</v>
      </c>
      <c r="V1279" s="78">
        <f>_xll.qlAbcdMathFunctionValue(V$1,($T1279-evaluationDate)/365)</f>
        <v>1.0166633514992886E-3</v>
      </c>
      <c r="W1279" s="78">
        <f>_xll.qlAbcdMathFunctionValue(W$1,($T1279-evaluationDate)/365)</f>
        <v>7.6145614178744776E-4</v>
      </c>
      <c r="X1279" s="78">
        <f>_xll.qlAbcdMathFunctionValue(X$1,($T1279-evaluationDate)/365)</f>
        <v>7.6626121242728861E-4</v>
      </c>
      <c r="Y1279" s="78">
        <f>_xll.qlAbcdMathFunctionValue(Y$1,($T1279-evaluationDate)/365)</f>
        <v>1.2348153402223191E-3</v>
      </c>
      <c r="Z1279" s="78">
        <f>_xll.qlAbcdMathFunctionValue(Z$1,($T1279-evaluationDate)/365)</f>
        <v>1.2931065836703037E-3</v>
      </c>
      <c r="AA1279" s="78">
        <f>_xll.qlAbcdMathFunctionValue(AA$1,($T1279-evaluationDate)/365)</f>
        <v>1.3498064155598985E-4</v>
      </c>
      <c r="AB1279" s="78">
        <f>_xll.qlAbcdMathFunctionValue(AB$1,($T1279-evaluationDate)/365)</f>
        <v>1.3534564690989996E-4</v>
      </c>
    </row>
    <row r="1280" spans="19:28">
      <c r="S1280" s="64" t="s">
        <v>99</v>
      </c>
      <c r="T1280" s="143">
        <f>_xll.qlCalendarAdvance(Calendar,T1279,S1280,,,trigger)</f>
        <v>48506</v>
      </c>
      <c r="U1280" s="78">
        <f>_xll.qlAbcdMathFunctionValue(U$1,($T1280-evaluationDate)/365)</f>
        <v>9.9529893500259784E-4</v>
      </c>
      <c r="V1280" s="78">
        <f>_xll.qlAbcdMathFunctionValue(V$1,($T1280-evaluationDate)/365)</f>
        <v>1.0151192159201588E-3</v>
      </c>
      <c r="W1280" s="78">
        <f>_xll.qlAbcdMathFunctionValue(W$1,($T1280-evaluationDate)/365)</f>
        <v>7.6072454314773301E-4</v>
      </c>
      <c r="X1280" s="78">
        <f>_xll.qlAbcdMathFunctionValue(X$1,($T1280-evaluationDate)/365)</f>
        <v>7.6551586082716436E-4</v>
      </c>
      <c r="Y1280" s="78">
        <f>_xll.qlAbcdMathFunctionValue(Y$1,($T1280-evaluationDate)/365)</f>
        <v>1.2326894794405334E-3</v>
      </c>
      <c r="Z1280" s="78">
        <f>_xll.qlAbcdMathFunctionValue(Z$1,($T1280-evaluationDate)/365)</f>
        <v>1.290784931386169E-3</v>
      </c>
      <c r="AA1280" s="78">
        <f>_xll.qlAbcdMathFunctionValue(AA$1,($T1280-evaluationDate)/365)</f>
        <v>1.3482385395130911E-4</v>
      </c>
      <c r="AB1280" s="78">
        <f>_xll.qlAbcdMathFunctionValue(AB$1,($T1280-evaluationDate)/365)</f>
        <v>1.3518755607617918E-4</v>
      </c>
    </row>
    <row r="1281" spans="19:28">
      <c r="S1281" s="64" t="s">
        <v>99</v>
      </c>
      <c r="T1281" s="143">
        <f>_xll.qlCalendarAdvance(Calendar,T1280,S1281,,,trigger)</f>
        <v>48513</v>
      </c>
      <c r="U1281" s="78">
        <f>_xll.qlAbcdMathFunctionValue(U$1,($T1281-evaluationDate)/365)</f>
        <v>9.9381613201864126E-4</v>
      </c>
      <c r="V1281" s="78">
        <f>_xll.qlAbcdMathFunctionValue(V$1,($T1281-evaluationDate)/365)</f>
        <v>1.013579488932177E-3</v>
      </c>
      <c r="W1281" s="78">
        <f>_xll.qlAbcdMathFunctionValue(W$1,($T1281-evaluationDate)/365)</f>
        <v>7.5999504207158663E-4</v>
      </c>
      <c r="X1281" s="78">
        <f>_xll.qlAbcdMathFunctionValue(X$1,($T1281-evaluationDate)/365)</f>
        <v>7.647726372464386E-4</v>
      </c>
      <c r="Y1281" s="78">
        <f>_xll.qlAbcdMathFunctionValue(Y$1,($T1281-evaluationDate)/365)</f>
        <v>1.2305707930099015E-3</v>
      </c>
      <c r="Z1281" s="78">
        <f>_xll.qlAbcdMathFunctionValue(Z$1,($T1281-evaluationDate)/365)</f>
        <v>1.2884710067807116E-3</v>
      </c>
      <c r="AA1281" s="78">
        <f>_xll.qlAbcdMathFunctionValue(AA$1,($T1281-evaluationDate)/365)</f>
        <v>1.3466762651940896E-4</v>
      </c>
      <c r="AB1281" s="78">
        <f>_xll.qlAbcdMathFunctionValue(AB$1,($T1281-evaluationDate)/365)</f>
        <v>1.3503002938752335E-4</v>
      </c>
    </row>
    <row r="1282" spans="19:28">
      <c r="S1282" s="64" t="s">
        <v>99</v>
      </c>
      <c r="T1282" s="143">
        <f>_xll.qlCalendarAdvance(Calendar,T1281,S1282,,,trigger)</f>
        <v>48520</v>
      </c>
      <c r="U1282" s="78">
        <f>_xll.qlAbcdMathFunctionValue(U$1,($T1282-evaluationDate)/365)</f>
        <v>9.9233760065923788E-4</v>
      </c>
      <c r="V1282" s="78">
        <f>_xll.qlAbcdMathFunctionValue(V$1,($T1282-evaluationDate)/365)</f>
        <v>1.0120441608410958E-3</v>
      </c>
      <c r="W1282" s="78">
        <f>_xll.qlAbcdMathFunctionValue(W$1,($T1282-evaluationDate)/365)</f>
        <v>7.5926763389153604E-4</v>
      </c>
      <c r="X1282" s="78">
        <f>_xll.qlAbcdMathFunctionValue(X$1,($T1282-evaluationDate)/365)</f>
        <v>7.6403153700571483E-4</v>
      </c>
      <c r="Y1282" s="78">
        <f>_xll.qlAbcdMathFunctionValue(Y$1,($T1282-evaluationDate)/365)</f>
        <v>1.2284592604322928E-3</v>
      </c>
      <c r="Z1282" s="78">
        <f>_xll.qlAbcdMathFunctionValue(Z$1,($T1282-evaluationDate)/365)</f>
        <v>1.2861647884770161E-3</v>
      </c>
      <c r="AA1282" s="78">
        <f>_xll.qlAbcdMathFunctionValue(AA$1,($T1282-evaluationDate)/365)</f>
        <v>1.3451195755032365E-4</v>
      </c>
      <c r="AB1282" s="78">
        <f>_xll.qlAbcdMathFunctionValue(AB$1,($T1282-evaluationDate)/365)</f>
        <v>1.3487306512650516E-4</v>
      </c>
    </row>
    <row r="1283" spans="19:28">
      <c r="S1283" s="64" t="s">
        <v>99</v>
      </c>
      <c r="T1283" s="143">
        <f>_xll.qlCalendarAdvance(Calendar,T1282,S1283,,,trigger)</f>
        <v>48527</v>
      </c>
      <c r="U1283" s="78">
        <f>_xll.qlAbcdMathFunctionValue(U$1,($T1283-evaluationDate)/365)</f>
        <v>9.9086333129299849E-4</v>
      </c>
      <c r="V1283" s="78">
        <f>_xll.qlAbcdMathFunctionValue(V$1,($T1283-evaluationDate)/365)</f>
        <v>1.0105132219559128E-3</v>
      </c>
      <c r="W1283" s="78">
        <f>_xll.qlAbcdMathFunctionValue(W$1,($T1283-evaluationDate)/365)</f>
        <v>7.5854231394211738E-4</v>
      </c>
      <c r="X1283" s="78">
        <f>_xll.qlAbcdMathFunctionValue(X$1,($T1283-evaluationDate)/365)</f>
        <v>7.6329255542716275E-4</v>
      </c>
      <c r="Y1283" s="78">
        <f>_xll.qlAbcdMathFunctionValue(Y$1,($T1283-evaluationDate)/365)</f>
        <v>1.2263548612438707E-3</v>
      </c>
      <c r="Z1283" s="78">
        <f>_xll.qlAbcdMathFunctionValue(Z$1,($T1283-evaluationDate)/365)</f>
        <v>1.2838662551285117E-3</v>
      </c>
      <c r="AA1283" s="78">
        <f>_xll.qlAbcdMathFunctionValue(AA$1,($T1283-evaluationDate)/365)</f>
        <v>1.3435684533731978E-4</v>
      </c>
      <c r="AB1283" s="78">
        <f>_xll.qlAbcdMathFunctionValue(AB$1,($T1283-evaluationDate)/365)</f>
        <v>1.3471666157890651E-4</v>
      </c>
    </row>
    <row r="1284" spans="19:28">
      <c r="S1284" s="64" t="s">
        <v>99</v>
      </c>
      <c r="T1284" s="143">
        <f>_xll.qlCalendarAdvance(Calendar,T1283,S1284,,,trigger)</f>
        <v>48534</v>
      </c>
      <c r="U1284" s="78">
        <f>_xll.qlAbcdMathFunctionValue(U$1,($T1284-evaluationDate)/365)</f>
        <v>9.8939331429368903E-4</v>
      </c>
      <c r="V1284" s="78">
        <f>_xll.qlAbcdMathFunctionValue(V$1,($T1284-evaluationDate)/365)</f>
        <v>1.0089866625890133E-3</v>
      </c>
      <c r="W1284" s="78">
        <f>_xll.qlAbcdMathFunctionValue(W$1,($T1284-evaluationDate)/365)</f>
        <v>7.5781907755994075E-4</v>
      </c>
      <c r="X1284" s="78">
        <f>_xll.qlAbcdMathFunctionValue(X$1,($T1284-evaluationDate)/365)</f>
        <v>7.6255568783458729E-4</v>
      </c>
      <c r="Y1284" s="78">
        <f>_xll.qlAbcdMathFunctionValue(Y$1,($T1284-evaluationDate)/365)</f>
        <v>1.224257575015218E-3</v>
      </c>
      <c r="Z1284" s="78">
        <f>_xll.qlAbcdMathFunctionValue(Z$1,($T1284-evaluationDate)/365)</f>
        <v>1.2815753854191524E-3</v>
      </c>
      <c r="AA1284" s="78">
        <f>_xll.qlAbcdMathFunctionValue(AA$1,($T1284-evaluationDate)/365)</f>
        <v>1.3420228817690599E-4</v>
      </c>
      <c r="AB1284" s="78">
        <f>_xll.qlAbcdMathFunctionValue(AB$1,($T1284-evaluationDate)/365)</f>
        <v>1.3456081703372861E-4</v>
      </c>
    </row>
    <row r="1285" spans="19:28">
      <c r="S1285" s="64" t="s">
        <v>99</v>
      </c>
      <c r="T1285" s="143">
        <f>_xll.qlCalendarAdvance(Calendar,T1284,S1285,,,trigger)</f>
        <v>48541</v>
      </c>
      <c r="U1285" s="78">
        <f>_xll.qlAbcdMathFunctionValue(U$1,($T1285-evaluationDate)/365)</f>
        <v>9.8792754004035943E-4</v>
      </c>
      <c r="V1285" s="78">
        <f>_xll.qlAbcdMathFunctionValue(V$1,($T1285-evaluationDate)/365)</f>
        <v>1.0074644730563164E-3</v>
      </c>
      <c r="W1285" s="78">
        <f>_xll.qlAbcdMathFunctionValue(W$1,($T1285-evaluationDate)/365)</f>
        <v>7.5709792008375677E-4</v>
      </c>
      <c r="X1285" s="78">
        <f>_xll.qlAbcdMathFunctionValue(X$1,($T1285-evaluationDate)/365)</f>
        <v>7.6182092955349935E-4</v>
      </c>
      <c r="Y1285" s="78">
        <f>_xll.qlAbcdMathFunctionValue(Y$1,($T1285-evaluationDate)/365)</f>
        <v>1.2221673813514718E-3</v>
      </c>
      <c r="Z1285" s="78">
        <f>_xll.qlAbcdMathFunctionValue(Z$1,($T1285-evaluationDate)/365)</f>
        <v>1.2792921580636087E-3</v>
      </c>
      <c r="AA1285" s="78">
        <f>_xll.qlAbcdMathFunctionValue(AA$1,($T1285-evaluationDate)/365)</f>
        <v>1.3404828436884271E-4</v>
      </c>
      <c r="AB1285" s="78">
        <f>_xll.qlAbcdMathFunctionValue(AB$1,($T1285-evaluationDate)/365)</f>
        <v>1.3440552978320221E-4</v>
      </c>
    </row>
    <row r="1286" spans="19:28">
      <c r="S1286" s="64" t="s">
        <v>99</v>
      </c>
      <c r="T1286" s="143">
        <f>_xll.qlCalendarAdvance(Calendar,T1285,S1286,,,trigger)</f>
        <v>48548</v>
      </c>
      <c r="U1286" s="78">
        <f>_xll.qlAbcdMathFunctionValue(U$1,($T1286-evaluationDate)/365)</f>
        <v>9.8646599891747018E-4</v>
      </c>
      <c r="V1286" s="78">
        <f>_xll.qlAbcdMathFunctionValue(V$1,($T1286-evaluationDate)/365)</f>
        <v>1.005946643677416E-3</v>
      </c>
      <c r="W1286" s="78">
        <f>_xll.qlAbcdMathFunctionValue(W$1,($T1286-evaluationDate)/365)</f>
        <v>7.5637883685452083E-4</v>
      </c>
      <c r="X1286" s="78">
        <f>_xll.qlAbcdMathFunctionValue(X$1,($T1286-evaluationDate)/365)</f>
        <v>7.6108827591118337E-4</v>
      </c>
      <c r="Y1286" s="78">
        <f>_xll.qlAbcdMathFunctionValue(Y$1,($T1286-evaluationDate)/365)</f>
        <v>1.2200842598924435E-3</v>
      </c>
      <c r="Z1286" s="78">
        <f>_xll.qlAbcdMathFunctionValue(Z$1,($T1286-evaluationDate)/365)</f>
        <v>1.2770165518074428E-3</v>
      </c>
      <c r="AA1286" s="78">
        <f>_xll.qlAbcdMathFunctionValue(AA$1,($T1286-evaluationDate)/365)</f>
        <v>1.3389483221615123E-4</v>
      </c>
      <c r="AB1286" s="78">
        <f>_xll.qlAbcdMathFunctionValue(AB$1,($T1286-evaluationDate)/365)</f>
        <v>1.3425079812279698E-4</v>
      </c>
    </row>
    <row r="1287" spans="19:28">
      <c r="S1287" s="64" t="s">
        <v>99</v>
      </c>
      <c r="T1287" s="143">
        <f>_xll.qlCalendarAdvance(Calendar,T1286,S1287,,,trigger)</f>
        <v>48555</v>
      </c>
      <c r="U1287" s="78">
        <f>_xll.qlAbcdMathFunctionValue(U$1,($T1287-evaluationDate)/365)</f>
        <v>9.8500868131501992E-4</v>
      </c>
      <c r="V1287" s="78">
        <f>_xll.qlAbcdMathFunctionValue(V$1,($T1287-evaluationDate)/365)</f>
        <v>1.0044331647757255E-3</v>
      </c>
      <c r="W1287" s="78">
        <f>_xll.qlAbcdMathFunctionValue(W$1,($T1287-evaluationDate)/365)</f>
        <v>7.5566182321545861E-4</v>
      </c>
      <c r="X1287" s="78">
        <f>_xll.qlAbcdMathFunctionValue(X$1,($T1287-evaluationDate)/365)</f>
        <v>7.603577222367676E-4</v>
      </c>
      <c r="Y1287" s="78">
        <f>_xll.qlAbcdMathFunctionValue(Y$1,($T1287-evaluationDate)/365)</f>
        <v>1.2180081903127469E-3</v>
      </c>
      <c r="Z1287" s="78">
        <f>_xll.qlAbcdMathFunctionValue(Z$1,($T1287-evaluationDate)/365)</f>
        <v>1.2747485454272923E-3</v>
      </c>
      <c r="AA1287" s="78">
        <f>_xll.qlAbcdMathFunctionValue(AA$1,($T1287-evaluationDate)/365)</f>
        <v>1.3374193002512331E-4</v>
      </c>
      <c r="AB1287" s="78">
        <f>_xll.qlAbcdMathFunctionValue(AB$1,($T1287-evaluationDate)/365)</f>
        <v>1.3409662035123154E-4</v>
      </c>
    </row>
    <row r="1288" spans="19:28">
      <c r="S1288" s="64" t="s">
        <v>99</v>
      </c>
      <c r="T1288" s="143">
        <f>_xll.qlCalendarAdvance(Calendar,T1287,S1288,,,trigger)</f>
        <v>48562</v>
      </c>
      <c r="U1288" s="78">
        <f>_xll.qlAbcdMathFunctionValue(U$1,($T1288-evaluationDate)/365)</f>
        <v>9.8355557762866831E-4</v>
      </c>
      <c r="V1288" s="78">
        <f>_xll.qlAbcdMathFunctionValue(V$1,($T1288-evaluationDate)/365)</f>
        <v>1.0029240266786156E-3</v>
      </c>
      <c r="W1288" s="78">
        <f>_xll.qlAbcdMathFunctionValue(W$1,($T1288-evaluationDate)/365)</f>
        <v>7.5494687451212921E-4</v>
      </c>
      <c r="X1288" s="78">
        <f>_xll.qlAbcdMathFunctionValue(X$1,($T1288-evaluationDate)/365)</f>
        <v>7.596292638612904E-4</v>
      </c>
      <c r="Y1288" s="78">
        <f>_xll.qlAbcdMathFunctionValue(Y$1,($T1288-evaluationDate)/365)</f>
        <v>1.2159391523219173E-3</v>
      </c>
      <c r="Z1288" s="78">
        <f>_xll.qlAbcdMathFunctionValue(Z$1,($T1288-evaluationDate)/365)</f>
        <v>1.2724881177310441E-3</v>
      </c>
      <c r="AA1288" s="78">
        <f>_xll.qlAbcdMathFunctionValue(AA$1,($T1288-evaluationDate)/365)</f>
        <v>1.3358957610533001E-4</v>
      </c>
      <c r="AB1288" s="78">
        <f>_xll.qlAbcdMathFunctionValue(AB$1,($T1288-evaluationDate)/365)</f>
        <v>1.3394299477048269E-4</v>
      </c>
    </row>
    <row r="1289" spans="19:28">
      <c r="S1289" s="64" t="s">
        <v>99</v>
      </c>
      <c r="T1289" s="143">
        <f>_xll.qlCalendarAdvance(Calendar,T1288,S1289,,,trigger)</f>
        <v>48569</v>
      </c>
      <c r="U1289" s="78">
        <f>_xll.qlAbcdMathFunctionValue(U$1,($T1289-evaluationDate)/365)</f>
        <v>9.821066782598599E-4</v>
      </c>
      <c r="V1289" s="78">
        <f>_xll.qlAbcdMathFunctionValue(V$1,($T1289-evaluationDate)/365)</f>
        <v>1.0014192197175535E-3</v>
      </c>
      <c r="W1289" s="78">
        <f>_xll.qlAbcdMathFunctionValue(W$1,($T1289-evaluationDate)/365)</f>
        <v>7.5423398609248847E-4</v>
      </c>
      <c r="X1289" s="78">
        <f>_xll.qlAbcdMathFunctionValue(X$1,($T1289-evaluationDate)/365)</f>
        <v>7.5890289611776744E-4</v>
      </c>
      <c r="Y1289" s="78">
        <f>_xll.qlAbcdMathFunctionValue(Y$1,($T1289-evaluationDate)/365)</f>
        <v>1.2138771256645338E-3</v>
      </c>
      <c r="Z1289" s="78">
        <f>_xll.qlAbcdMathFunctionValue(Z$1,($T1289-evaluationDate)/365)</f>
        <v>1.2702352475580099E-3</v>
      </c>
      <c r="AA1289" s="78">
        <f>_xll.qlAbcdMathFunctionValue(AA$1,($T1289-evaluationDate)/365)</f>
        <v>1.3343776876963053E-4</v>
      </c>
      <c r="AB1289" s="78">
        <f>_xll.qlAbcdMathFunctionValue(AB$1,($T1289-evaluationDate)/365)</f>
        <v>1.3378991968579474E-4</v>
      </c>
    </row>
    <row r="1290" spans="19:28">
      <c r="S1290" s="64" t="s">
        <v>99</v>
      </c>
      <c r="T1290" s="143">
        <f>_xll.qlCalendarAdvance(Calendar,T1289,S1290,,,trigger)</f>
        <v>48576</v>
      </c>
      <c r="U1290" s="78">
        <f>_xll.qlAbcdMathFunctionValue(U$1,($T1290-evaluationDate)/365)</f>
        <v>9.8066197361594879E-4</v>
      </c>
      <c r="V1290" s="78">
        <f>_xll.qlAbcdMathFunctionValue(V$1,($T1290-evaluationDate)/365)</f>
        <v>9.9991873422824334E-4</v>
      </c>
      <c r="W1290" s="78">
        <f>_xll.qlAbcdMathFunctionValue(W$1,($T1290-evaluationDate)/365)</f>
        <v>7.5352315330695283E-4</v>
      </c>
      <c r="X1290" s="78">
        <f>_xll.qlAbcdMathFunctionValue(X$1,($T1290-evaluationDate)/365)</f>
        <v>7.5817861434125992E-4</v>
      </c>
      <c r="Y1290" s="78">
        <f>_xll.qlAbcdMathFunctionValue(Y$1,($T1290-evaluationDate)/365)</f>
        <v>1.2118220901203387E-3</v>
      </c>
      <c r="Z1290" s="78">
        <f>_xll.qlAbcdMathFunctionValue(Z$1,($T1290-evaluationDate)/365)</f>
        <v>1.2679899137791016E-3</v>
      </c>
      <c r="AA1290" s="78">
        <f>_xll.qlAbcdMathFunctionValue(AA$1,($T1290-evaluationDate)/365)</f>
        <v>1.3328650633418133E-4</v>
      </c>
      <c r="AB1290" s="78">
        <f>_xll.qlAbcdMathFunctionValue(AB$1,($T1290-evaluationDate)/365)</f>
        <v>1.3363739340568881E-4</v>
      </c>
    </row>
    <row r="1291" spans="19:28">
      <c r="S1291" s="64" t="s">
        <v>99</v>
      </c>
      <c r="T1291" s="143">
        <f>_xll.qlCalendarAdvance(Calendar,T1290,S1291,,,trigger)</f>
        <v>48583</v>
      </c>
      <c r="U1291" s="78">
        <f>_xll.qlAbcdMathFunctionValue(U$1,($T1291-evaluationDate)/365)</f>
        <v>9.7922145411031593E-4</v>
      </c>
      <c r="V1291" s="78">
        <f>_xll.qlAbcdMathFunctionValue(V$1,($T1291-evaluationDate)/365)</f>
        <v>9.9842256055075978E-4</v>
      </c>
      <c r="W1291" s="78">
        <f>_xll.qlAbcdMathFunctionValue(W$1,($T1291-evaluationDate)/365)</f>
        <v>7.5281437150845993E-4</v>
      </c>
      <c r="X1291" s="78">
        <f>_xll.qlAbcdMathFunctionValue(X$1,($T1291-evaluationDate)/365)</f>
        <v>7.5745641386893814E-4</v>
      </c>
      <c r="Y1291" s="78">
        <f>_xll.qlAbcdMathFunctionValue(Y$1,($T1291-evaluationDate)/365)</f>
        <v>1.2097740255043498E-3</v>
      </c>
      <c r="Z1291" s="78">
        <f>_xll.qlAbcdMathFunctionValue(Z$1,($T1291-evaluationDate)/365)</f>
        <v>1.265752095296994E-3</v>
      </c>
      <c r="AA1291" s="78">
        <f>_xll.qlAbcdMathFunctionValue(AA$1,($T1291-evaluationDate)/365)</f>
        <v>1.3313578711844406E-4</v>
      </c>
      <c r="AB1291" s="78">
        <f>_xll.qlAbcdMathFunctionValue(AB$1,($T1291-evaluationDate)/365)</f>
        <v>1.3348541424197143E-4</v>
      </c>
    </row>
    <row r="1292" spans="19:28">
      <c r="S1292" s="64" t="s">
        <v>99</v>
      </c>
      <c r="T1292" s="143">
        <f>_xll.qlCalendarAdvance(Calendar,T1291,S1292,,,trigger)</f>
        <v>48590</v>
      </c>
      <c r="U1292" s="78">
        <f>_xll.qlAbcdMathFunctionValue(U$1,($T1292-evaluationDate)/365)</f>
        <v>9.7778511016249339E-4</v>
      </c>
      <c r="V1292" s="78">
        <f>_xll.qlAbcdMathFunctionValue(V$1,($T1292-evaluationDate)/365)</f>
        <v>9.9693068902968621E-4</v>
      </c>
      <c r="W1292" s="78">
        <f>_xll.qlAbcdMathFunctionValue(W$1,($T1292-evaluationDate)/365)</f>
        <v>7.5210763605253162E-4</v>
      </c>
      <c r="X1292" s="78">
        <f>_xll.qlAbcdMathFunctionValue(X$1,($T1292-evaluationDate)/365)</f>
        <v>7.5673629004014917E-4</v>
      </c>
      <c r="Y1292" s="78">
        <f>_xll.qlAbcdMathFunctionValue(Y$1,($T1292-evaluationDate)/365)</f>
        <v>1.2077329116669802E-3</v>
      </c>
      <c r="Z1292" s="78">
        <f>_xll.qlAbcdMathFunctionValue(Z$1,($T1292-evaluationDate)/365)</f>
        <v>1.2635217710463011E-3</v>
      </c>
      <c r="AA1292" s="78">
        <f>_xll.qlAbcdMathFunctionValue(AA$1,($T1292-evaluationDate)/365)</f>
        <v>1.3298560944519458E-4</v>
      </c>
      <c r="AB1292" s="78">
        <f>_xll.qlAbcdMathFunctionValue(AB$1,($T1292-evaluationDate)/365)</f>
        <v>1.3333398050974357E-4</v>
      </c>
    </row>
    <row r="1293" spans="19:28">
      <c r="S1293" s="64" t="s">
        <v>99</v>
      </c>
      <c r="T1293" s="143">
        <f>_xll.qlCalendarAdvance(Calendar,T1292,S1293,,,trigger)</f>
        <v>48597</v>
      </c>
      <c r="U1293" s="78">
        <f>_xll.qlAbcdMathFunctionValue(U$1,($T1293-evaluationDate)/365)</f>
        <v>9.7635293219828123E-4</v>
      </c>
      <c r="V1293" s="78">
        <f>_xll.qlAbcdMathFunctionValue(V$1,($T1293-evaluationDate)/365)</f>
        <v>9.9544311001424656E-4</v>
      </c>
      <c r="W1293" s="78">
        <f>_xll.qlAbcdMathFunctionValue(W$1,($T1293-evaluationDate)/365)</f>
        <v>7.5140294229733453E-4</v>
      </c>
      <c r="X1293" s="78">
        <f>_xll.qlAbcdMathFunctionValue(X$1,($T1293-evaluationDate)/365)</f>
        <v>7.5601823819648013E-4</v>
      </c>
      <c r="Y1293" s="78">
        <f>_xll.qlAbcdMathFunctionValue(Y$1,($T1293-evaluationDate)/365)</f>
        <v>1.2056987284941468E-3</v>
      </c>
      <c r="Z1293" s="78">
        <f>_xll.qlAbcdMathFunctionValue(Z$1,($T1293-evaluationDate)/365)</f>
        <v>1.2612989199937349E-3</v>
      </c>
      <c r="AA1293" s="78">
        <f>_xll.qlAbcdMathFunctionValue(AA$1,($T1293-evaluationDate)/365)</f>
        <v>1.3283597164053077E-4</v>
      </c>
      <c r="AB1293" s="78">
        <f>_xll.qlAbcdMathFunctionValue(AB$1,($T1293-evaluationDate)/365)</f>
        <v>1.3318309052740923E-4</v>
      </c>
    </row>
    <row r="1294" spans="19:28">
      <c r="S1294" s="64" t="s">
        <v>99</v>
      </c>
      <c r="T1294" s="143">
        <f>_xll.qlCalendarAdvance(Calendar,T1293,S1294,,,trigger)</f>
        <v>48604</v>
      </c>
      <c r="U1294" s="78">
        <f>_xll.qlAbcdMathFunctionValue(U$1,($T1294-evaluationDate)/365)</f>
        <v>9.749249106498658E-4</v>
      </c>
      <c r="V1294" s="78">
        <f>_xll.qlAbcdMathFunctionValue(V$1,($T1294-evaluationDate)/365)</f>
        <v>9.9395981385844113E-4</v>
      </c>
      <c r="W1294" s="78">
        <f>_xll.qlAbcdMathFunctionValue(W$1,($T1294-evaluationDate)/365)</f>
        <v>7.5070028560374061E-4</v>
      </c>
      <c r="X1294" s="78">
        <f>_xll.qlAbcdMathFunctionValue(X$1,($T1294-evaluationDate)/365)</f>
        <v>7.5530225368182296E-4</v>
      </c>
      <c r="Y1294" s="78">
        <f>_xll.qlAbcdMathFunctionValue(Y$1,($T1294-evaluationDate)/365)</f>
        <v>1.2036714559073855E-3</v>
      </c>
      <c r="Z1294" s="78">
        <f>_xll.qlAbcdMathFunctionValue(Z$1,($T1294-evaluationDate)/365)</f>
        <v>1.259083521138273E-3</v>
      </c>
      <c r="AA1294" s="78">
        <f>_xll.qlAbcdMathFunctionValue(AA$1,($T1294-evaluationDate)/365)</f>
        <v>1.3268687203388076E-4</v>
      </c>
      <c r="AB1294" s="78">
        <f>_xll.qlAbcdMathFunctionValue(AB$1,($T1294-evaluationDate)/365)</f>
        <v>1.330327426166838E-4</v>
      </c>
    </row>
    <row r="1295" spans="19:28">
      <c r="S1295" s="64" t="s">
        <v>99</v>
      </c>
      <c r="T1295" s="143">
        <f>_xll.qlCalendarAdvance(Calendar,T1294,S1295,,,trigger)</f>
        <v>48611</v>
      </c>
      <c r="U1295" s="78">
        <f>_xll.qlAbcdMathFunctionValue(U$1,($T1295-evaluationDate)/365)</f>
        <v>9.7350103595593603E-4</v>
      </c>
      <c r="V1295" s="78">
        <f>_xll.qlAbcdMathFunctionValue(V$1,($T1295-evaluationDate)/365)</f>
        <v>9.924807909211747E-4</v>
      </c>
      <c r="W1295" s="78">
        <f>_xll.qlAbcdMathFunctionValue(W$1,($T1295-evaluationDate)/365)</f>
        <v>7.4999966133538652E-4</v>
      </c>
      <c r="X1295" s="78">
        <f>_xll.qlAbcdMathFunctionValue(X$1,($T1295-evaluationDate)/365)</f>
        <v>7.5458833184243802E-4</v>
      </c>
      <c r="Y1295" s="78">
        <f>_xll.qlAbcdMathFunctionValue(Y$1,($T1295-evaluationDate)/365)</f>
        <v>1.2016510738639538E-3</v>
      </c>
      <c r="Z1295" s="78">
        <f>_xll.qlAbcdMathFunctionValue(Z$1,($T1295-evaluationDate)/365)</f>
        <v>1.2568755535113138E-3</v>
      </c>
      <c r="AA1295" s="78">
        <f>_xll.qlAbcdMathFunctionValue(AA$1,($T1295-evaluationDate)/365)</f>
        <v>1.3253830895801081E-4</v>
      </c>
      <c r="AB1295" s="78">
        <f>_xll.qlAbcdMathFunctionValue(AB$1,($T1295-evaluationDate)/365)</f>
        <v>1.328829351026023E-4</v>
      </c>
    </row>
    <row r="1296" spans="19:28">
      <c r="S1296" s="64" t="s">
        <v>99</v>
      </c>
      <c r="T1296" s="143">
        <f>_xll.qlCalendarAdvance(Calendar,T1295,S1296,,,trigger)</f>
        <v>48618</v>
      </c>
      <c r="U1296" s="78">
        <f>_xll.qlAbcdMathFunctionValue(U$1,($T1296-evaluationDate)/365)</f>
        <v>9.7208129856180144E-4</v>
      </c>
      <c r="V1296" s="78">
        <f>_xll.qlAbcdMathFunctionValue(V$1,($T1296-evaluationDate)/365)</f>
        <v>9.9100603156639143E-4</v>
      </c>
      <c r="W1296" s="78">
        <f>_xll.qlAbcdMathFunctionValue(W$1,($T1296-evaluationDate)/365)</f>
        <v>7.4930106485873423E-4</v>
      </c>
      <c r="X1296" s="78">
        <f>_xll.qlAbcdMathFunctionValue(X$1,($T1296-evaluationDate)/365)</f>
        <v>7.5387646802701743E-4</v>
      </c>
      <c r="Y1296" s="78">
        <f>_xll.qlAbcdMathFunctionValue(Y$1,($T1296-evaluationDate)/365)</f>
        <v>1.1996375623569467E-3</v>
      </c>
      <c r="Z1296" s="78">
        <f>_xll.qlAbcdMathFunctionValue(Z$1,($T1296-evaluationDate)/365)</f>
        <v>1.2546749961768429E-3</v>
      </c>
      <c r="AA1296" s="78">
        <f>_xll.qlAbcdMathFunctionValue(AA$1,($T1296-evaluationDate)/365)</f>
        <v>1.323902807490332E-4</v>
      </c>
      <c r="AB1296" s="78">
        <f>_xll.qlAbcdMathFunctionValue(AB$1,($T1296-evaluationDate)/365)</f>
        <v>1.327336663135278E-4</v>
      </c>
    </row>
    <row r="1297" spans="19:28">
      <c r="S1297" s="64" t="s">
        <v>99</v>
      </c>
      <c r="T1297" s="143">
        <f>_xll.qlCalendarAdvance(Calendar,T1296,S1297,,,trigger)</f>
        <v>48625</v>
      </c>
      <c r="U1297" s="78">
        <f>_xll.qlAbcdMathFunctionValue(U$1,($T1297-evaluationDate)/365)</f>
        <v>9.7066568891950446E-4</v>
      </c>
      <c r="V1297" s="78">
        <f>_xll.qlAbcdMathFunctionValue(V$1,($T1297-evaluationDate)/365)</f>
        <v>9.8953552616320105E-4</v>
      </c>
      <c r="W1297" s="78">
        <f>_xll.qlAbcdMathFunctionValue(W$1,($T1297-evaluationDate)/365)</f>
        <v>7.4860449154312916E-4</v>
      </c>
      <c r="X1297" s="78">
        <f>_xll.qlAbcdMathFunctionValue(X$1,($T1297-evaluationDate)/365)</f>
        <v>7.5316665758674698E-4</v>
      </c>
      <c r="Y1297" s="78">
        <f>_xll.qlAbcdMathFunctionValue(Y$1,($T1297-evaluationDate)/365)</f>
        <v>1.1976309014153953E-3</v>
      </c>
      <c r="Z1297" s="78">
        <f>_xll.qlAbcdMathFunctionValue(Z$1,($T1297-evaluationDate)/365)</f>
        <v>1.2524818282315837E-3</v>
      </c>
      <c r="AA1297" s="78">
        <f>_xll.qlAbcdMathFunctionValue(AA$1,($T1297-evaluationDate)/365)</f>
        <v>1.3224278574641354E-4</v>
      </c>
      <c r="AB1297" s="78">
        <f>_xll.qlAbcdMathFunctionValue(AB$1,($T1297-evaluationDate)/365)</f>
        <v>1.3258493458115903E-4</v>
      </c>
    </row>
    <row r="1298" spans="19:28">
      <c r="S1298" s="64" t="s">
        <v>99</v>
      </c>
      <c r="T1298" s="143">
        <f>_xll.qlCalendarAdvance(Calendar,T1297,S1298,,,trigger)</f>
        <v>48632</v>
      </c>
      <c r="U1298" s="78">
        <f>_xll.qlAbcdMathFunctionValue(U$1,($T1298-evaluationDate)/365)</f>
        <v>9.6925419748793357E-4</v>
      </c>
      <c r="V1298" s="78">
        <f>_xll.qlAbcdMathFunctionValue(V$1,($T1298-evaluationDate)/365)</f>
        <v>9.8806926508600811E-4</v>
      </c>
      <c r="W1298" s="78">
        <f>_xll.qlAbcdMathFunctionValue(W$1,($T1298-evaluationDate)/365)</f>
        <v>7.4790993676085774E-4</v>
      </c>
      <c r="X1298" s="78">
        <f>_xll.qlAbcdMathFunctionValue(X$1,($T1298-evaluationDate)/365)</f>
        <v>7.5245889587536815E-4</v>
      </c>
      <c r="Y1298" s="78">
        <f>_xll.qlAbcdMathFunctionValue(Y$1,($T1298-evaluationDate)/365)</f>
        <v>1.1956310711043736E-3</v>
      </c>
      <c r="Z1298" s="78">
        <f>_xll.qlAbcdMathFunctionValue(Z$1,($T1298-evaluationDate)/365)</f>
        <v>1.2502960288051533E-3</v>
      </c>
      <c r="AA1298" s="78">
        <f>_xll.qlAbcdMathFunctionValue(AA$1,($T1298-evaluationDate)/365)</f>
        <v>1.3209582229297841E-4</v>
      </c>
      <c r="AB1298" s="78">
        <f>_xll.qlAbcdMathFunctionValue(AB$1,($T1298-evaluationDate)/365)</f>
        <v>1.3243673824053822E-4</v>
      </c>
    </row>
    <row r="1299" spans="19:28">
      <c r="S1299" s="64" t="s">
        <v>99</v>
      </c>
      <c r="T1299" s="143">
        <f>_xll.qlCalendarAdvance(Calendar,T1298,S1299,,,trigger)</f>
        <v>48639</v>
      </c>
      <c r="U1299" s="78">
        <f>_xll.qlAbcdMathFunctionValue(U$1,($T1299-evaluationDate)/365)</f>
        <v>9.6784681473293917E-4</v>
      </c>
      <c r="V1299" s="78">
        <f>_xll.qlAbcdMathFunctionValue(V$1,($T1299-evaluationDate)/365)</f>
        <v>9.8660723871464009E-4</v>
      </c>
      <c r="W1299" s="78">
        <f>_xll.qlAbcdMathFunctionValue(W$1,($T1299-evaluationDate)/365)</f>
        <v>7.4721739588720724E-4</v>
      </c>
      <c r="X1299" s="78">
        <f>_xll.qlAbcdMathFunctionValue(X$1,($T1299-evaluationDate)/365)</f>
        <v>7.517531782492401E-4</v>
      </c>
      <c r="Y1299" s="78">
        <f>_xll.qlAbcdMathFunctionValue(Y$1,($T1299-evaluationDate)/365)</f>
        <v>1.1936380515250992E-3</v>
      </c>
      <c r="Z1299" s="78">
        <f>_xll.qlAbcdMathFunctionValue(Z$1,($T1299-evaluationDate)/365)</f>
        <v>1.2481175770602143E-3</v>
      </c>
      <c r="AA1299" s="78">
        <f>_xll.qlAbcdMathFunctionValue(AA$1,($T1299-evaluationDate)/365)</f>
        <v>1.3194938873492261E-4</v>
      </c>
      <c r="AB1299" s="78">
        <f>_xll.qlAbcdMathFunctionValue(AB$1,($T1299-evaluationDate)/365)</f>
        <v>1.3228907563005903E-4</v>
      </c>
    </row>
    <row r="1300" spans="19:28">
      <c r="S1300" s="64" t="s">
        <v>99</v>
      </c>
      <c r="T1300" s="143">
        <f>_xll.qlCalendarAdvance(Calendar,T1299,S1300,,,trigger)</f>
        <v>48646</v>
      </c>
      <c r="U1300" s="78">
        <f>_xll.qlAbcdMathFunctionValue(U$1,($T1300-evaluationDate)/365)</f>
        <v>9.6644353112744106E-4</v>
      </c>
      <c r="V1300" s="78">
        <f>_xll.qlAbcdMathFunctionValue(V$1,($T1300-evaluationDate)/365)</f>
        <v>9.8514943743447129E-4</v>
      </c>
      <c r="W1300" s="78">
        <f>_xll.qlAbcdMathFunctionValue(W$1,($T1300-evaluationDate)/365)</f>
        <v>7.4652686430052044E-4</v>
      </c>
      <c r="X1300" s="78">
        <f>_xll.qlAbcdMathFunctionValue(X$1,($T1300-evaluationDate)/365)</f>
        <v>7.5104950006739976E-4</v>
      </c>
      <c r="Y1300" s="78">
        <f>_xll.qlAbcdMathFunctionValue(Y$1,($T1300-evaluationDate)/365)</f>
        <v>1.1916518228150337E-3</v>
      </c>
      <c r="Z1300" s="78">
        <f>_xll.qlAbcdMathFunctionValue(Z$1,($T1300-evaluationDate)/365)</f>
        <v>1.2459464521926257E-3</v>
      </c>
      <c r="AA1300" s="78">
        <f>_xll.qlAbcdMathFunctionValue(AA$1,($T1300-evaluationDate)/365)</f>
        <v>1.3180348342181617E-4</v>
      </c>
      <c r="AB1300" s="78">
        <f>_xll.qlAbcdMathFunctionValue(AB$1,($T1300-evaluationDate)/365)</f>
        <v>1.3214194509147357E-4</v>
      </c>
    </row>
    <row r="1301" spans="19:28">
      <c r="S1301" s="64" t="s">
        <v>99</v>
      </c>
      <c r="T1301" s="143">
        <f>_xll.qlCalendarAdvance(Calendar,T1300,S1301,,,trigger)</f>
        <v>48653</v>
      </c>
      <c r="U1301" s="78">
        <f>_xll.qlAbcdMathFunctionValue(U$1,($T1301-evaluationDate)/365)</f>
        <v>9.6504433715154147E-4</v>
      </c>
      <c r="V1301" s="78">
        <f>_xll.qlAbcdMathFunctionValue(V$1,($T1301-evaluationDate)/365)</f>
        <v>9.836958516365494E-4</v>
      </c>
      <c r="W1301" s="78">
        <f>_xll.qlAbcdMathFunctionValue(W$1,($T1301-evaluationDate)/365)</f>
        <v>7.4583833738225448E-4</v>
      </c>
      <c r="X1301" s="78">
        <f>_xll.qlAbcdMathFunctionValue(X$1,($T1301-evaluationDate)/365)</f>
        <v>7.5034785669162211E-4</v>
      </c>
      <c r="Y1301" s="78">
        <f>_xll.qlAbcdMathFunctionValue(Y$1,($T1301-evaluationDate)/365)</f>
        <v>1.1896723651479838E-3</v>
      </c>
      <c r="Z1301" s="78">
        <f>_xll.qlAbcdMathFunctionValue(Z$1,($T1301-evaluationDate)/365)</f>
        <v>1.2437826334315912E-3</v>
      </c>
      <c r="AA1301" s="78">
        <f>_xll.qlAbcdMathFunctionValue(AA$1,($T1301-evaluationDate)/365)</f>
        <v>1.3165810470661159E-4</v>
      </c>
      <c r="AB1301" s="78">
        <f>_xll.qlAbcdMathFunctionValue(AB$1,($T1301-evaluationDate)/365)</f>
        <v>1.3199534496990034E-4</v>
      </c>
    </row>
    <row r="1302" spans="19:28">
      <c r="S1302" s="64" t="s">
        <v>99</v>
      </c>
      <c r="T1302" s="143">
        <f>_xll.qlCalendarAdvance(Calendar,T1301,S1302,,,trigger)</f>
        <v>48660</v>
      </c>
      <c r="U1302" s="78">
        <f>_xll.qlAbcdMathFunctionValue(U$1,($T1302-evaluationDate)/365)</f>
        <v>9.636492232926331E-4</v>
      </c>
      <c r="V1302" s="78">
        <f>_xll.qlAbcdMathFunctionValue(V$1,($T1302-evaluationDate)/365)</f>
        <v>9.8224647171771869E-4</v>
      </c>
      <c r="W1302" s="78">
        <f>_xll.qlAbcdMathFunctionValue(W$1,($T1302-evaluationDate)/365)</f>
        <v>7.4515181051703564E-4</v>
      </c>
      <c r="X1302" s="78">
        <f>_xll.qlAbcdMathFunctionValue(X$1,($T1302-evaluationDate)/365)</f>
        <v>7.4964824348648022E-4</v>
      </c>
      <c r="Y1302" s="78">
        <f>_xll.qlAbcdMathFunctionValue(Y$1,($T1302-evaluationDate)/365)</f>
        <v>1.1876996587341937E-3</v>
      </c>
      <c r="Z1302" s="78">
        <f>_xll.qlAbcdMathFunctionValue(Z$1,($T1302-evaluationDate)/365)</f>
        <v>1.2416261000398024E-3</v>
      </c>
      <c r="AA1302" s="78">
        <f>_xll.qlAbcdMathFunctionValue(AA$1,($T1302-evaluationDate)/365)</f>
        <v>1.3151325094565037E-4</v>
      </c>
      <c r="AB1302" s="78">
        <f>_xll.qlAbcdMathFunctionValue(AB$1,($T1302-evaluationDate)/365)</f>
        <v>1.3184927361383077E-4</v>
      </c>
    </row>
    <row r="1303" spans="19:28">
      <c r="S1303" s="64" t="s">
        <v>99</v>
      </c>
      <c r="T1303" s="143">
        <f>_xll.qlCalendarAdvance(Calendar,T1302,S1303,,,trigger)</f>
        <v>48667</v>
      </c>
      <c r="U1303" s="78">
        <f>_xll.qlAbcdMathFunctionValue(U$1,($T1303-evaluationDate)/365)</f>
        <v>9.6225818004550792E-4</v>
      </c>
      <c r="V1303" s="78">
        <f>_xll.qlAbcdMathFunctionValue(V$1,($T1303-evaluationDate)/365)</f>
        <v>9.8080128808074167E-4</v>
      </c>
      <c r="W1303" s="78">
        <f>_xll.qlAbcdMathFunctionValue(W$1,($T1303-evaluationDate)/365)</f>
        <v>7.444672790927158E-4</v>
      </c>
      <c r="X1303" s="78">
        <f>_xll.qlAbcdMathFunctionValue(X$1,($T1303-evaluationDate)/365)</f>
        <v>7.4895065581940406E-4</v>
      </c>
      <c r="Y1303" s="78">
        <f>_xll.qlAbcdMathFunctionValue(Y$1,($T1303-evaluationDate)/365)</f>
        <v>1.185733683820443E-3</v>
      </c>
      <c r="Z1303" s="78">
        <f>_xll.qlAbcdMathFunctionValue(Z$1,($T1303-evaluationDate)/365)</f>
        <v>1.2394768313135844E-3</v>
      </c>
      <c r="AA1303" s="78">
        <f>_xll.qlAbcdMathFunctionValue(AA$1,($T1303-evaluationDate)/365)</f>
        <v>1.3136892049866978E-4</v>
      </c>
      <c r="AB1303" s="78">
        <f>_xll.qlAbcdMathFunctionValue(AB$1,($T1303-evaluationDate)/365)</f>
        <v>1.3170372937513667E-4</v>
      </c>
    </row>
    <row r="1304" spans="19:28">
      <c r="S1304" s="64" t="s">
        <v>99</v>
      </c>
      <c r="T1304" s="143">
        <f>_xll.qlCalendarAdvance(Calendar,T1303,S1304,,,trigger)</f>
        <v>48674</v>
      </c>
      <c r="U1304" s="78">
        <f>_xll.qlAbcdMathFunctionValue(U$1,($T1304-evaluationDate)/365)</f>
        <v>9.608711979124634E-4</v>
      </c>
      <c r="V1304" s="78">
        <f>_xll.qlAbcdMathFunctionValue(V$1,($T1304-evaluationDate)/365)</f>
        <v>9.7936029113442047E-4</v>
      </c>
      <c r="W1304" s="78">
        <f>_xll.qlAbcdMathFunctionValue(W$1,($T1304-evaluationDate)/365)</f>
        <v>7.4378473850042644E-4</v>
      </c>
      <c r="X1304" s="78">
        <f>_xll.qlAbcdMathFunctionValue(X$1,($T1304-evaluationDate)/365)</f>
        <v>7.4825508906073901E-4</v>
      </c>
      <c r="Y1304" s="78">
        <f>_xll.qlAbcdMathFunctionValue(Y$1,($T1304-evaluationDate)/365)</f>
        <v>1.1837744206901384E-3</v>
      </c>
      <c r="Z1304" s="78">
        <f>_xll.qlAbcdMathFunctionValue(Z$1,($T1304-evaluationDate)/365)</f>
        <v>1.2373348065830361E-3</v>
      </c>
      <c r="AA1304" s="78">
        <f>_xll.qlAbcdMathFunctionValue(AA$1,($T1304-evaluationDate)/365)</f>
        <v>1.312251117288095E-4</v>
      </c>
      <c r="AB1304" s="78">
        <f>_xll.qlAbcdMathFunctionValue(AB$1,($T1304-evaluationDate)/365)</f>
        <v>1.3155871060907681E-4</v>
      </c>
    </row>
    <row r="1305" spans="19:28">
      <c r="S1305" s="64" t="s">
        <v>99</v>
      </c>
      <c r="T1305" s="143">
        <f>_xll.qlCalendarAdvance(Calendar,T1304,S1305,,,trigger)</f>
        <v>48681</v>
      </c>
      <c r="U1305" s="78">
        <f>_xll.qlAbcdMathFunctionValue(U$1,($T1305-evaluationDate)/365)</f>
        <v>9.5948826740341049E-4</v>
      </c>
      <c r="V1305" s="78">
        <f>_xll.qlAbcdMathFunctionValue(V$1,($T1305-evaluationDate)/365)</f>
        <v>9.7792347129371901E-4</v>
      </c>
      <c r="W1305" s="78">
        <f>_xll.qlAbcdMathFunctionValue(W$1,($T1305-evaluationDate)/365)</f>
        <v>7.4310418413463491E-4</v>
      </c>
      <c r="X1305" s="78">
        <f>_xll.qlAbcdMathFunctionValue(X$1,($T1305-evaluationDate)/365)</f>
        <v>7.4756153858380428E-4</v>
      </c>
      <c r="Y1305" s="78">
        <f>_xll.qlAbcdMathFunctionValue(Y$1,($T1305-evaluationDate)/365)</f>
        <v>1.1818218496634082E-3</v>
      </c>
      <c r="Z1305" s="78">
        <f>_xll.qlAbcdMathFunctionValue(Z$1,($T1305-evaluationDate)/365)</f>
        <v>1.2352000052121715E-3</v>
      </c>
      <c r="AA1305" s="78">
        <f>_xll.qlAbcdMathFunctionValue(AA$1,($T1305-evaluationDate)/365)</f>
        <v>1.3108182300261787E-4</v>
      </c>
      <c r="AB1305" s="78">
        <f>_xll.qlAbcdMathFunctionValue(AB$1,($T1305-evaluationDate)/365)</f>
        <v>1.3141421567430396E-4</v>
      </c>
    </row>
    <row r="1306" spans="19:28">
      <c r="S1306" s="64" t="s">
        <v>99</v>
      </c>
      <c r="T1306" s="143">
        <f>_xll.qlCalendarAdvance(Calendar,T1305,S1306,,,trigger)</f>
        <v>48688</v>
      </c>
      <c r="U1306" s="78">
        <f>_xll.qlAbcdMathFunctionValue(U$1,($T1306-evaluationDate)/365)</f>
        <v>9.5810937903597748E-4</v>
      </c>
      <c r="V1306" s="78">
        <f>_xll.qlAbcdMathFunctionValue(V$1,($T1306-evaluationDate)/365)</f>
        <v>9.7649081897987957E-4</v>
      </c>
      <c r="W1306" s="78">
        <f>_xll.qlAbcdMathFunctionValue(W$1,($T1306-evaluationDate)/365)</f>
        <v>7.4242561139319704E-4</v>
      </c>
      <c r="X1306" s="78">
        <f>_xll.qlAbcdMathFunctionValue(X$1,($T1306-evaluationDate)/365)</f>
        <v>7.4686999976495013E-4</v>
      </c>
      <c r="Y1306" s="78">
        <f>_xll.qlAbcdMathFunctionValue(Y$1,($T1306-evaluationDate)/365)</f>
        <v>1.1798759510971897E-3</v>
      </c>
      <c r="Z1306" s="78">
        <f>_xll.qlAbcdMathFunctionValue(Z$1,($T1306-evaluationDate)/365)</f>
        <v>1.2330724065990561E-3</v>
      </c>
      <c r="AA1306" s="78">
        <f>_xll.qlAbcdMathFunctionValue(AA$1,($T1306-evaluationDate)/365)</f>
        <v>1.309390526900581E-4</v>
      </c>
      <c r="AB1306" s="78">
        <f>_xll.qlAbcdMathFunctionValue(AB$1,($T1306-evaluationDate)/365)</f>
        <v>1.312702429328712E-4</v>
      </c>
    </row>
    <row r="1307" spans="19:28">
      <c r="S1307" s="64" t="s">
        <v>99</v>
      </c>
      <c r="T1307" s="143">
        <f>_xll.qlCalendarAdvance(Calendar,T1306,S1307,,,trigger)</f>
        <v>48695</v>
      </c>
      <c r="U1307" s="78">
        <f>_xll.qlAbcdMathFunctionValue(U$1,($T1307-evaluationDate)/365)</f>
        <v>9.5673452333561344E-4</v>
      </c>
      <c r="V1307" s="78">
        <f>_xll.qlAbcdMathFunctionValue(V$1,($T1307-evaluationDate)/365)</f>
        <v>9.7506232462054123E-4</v>
      </c>
      <c r="W1307" s="78">
        <f>_xll.qlAbcdMathFunctionValue(W$1,($T1307-evaluationDate)/365)</f>
        <v>7.4174901567741086E-4</v>
      </c>
      <c r="X1307" s="78">
        <f>_xll.qlAbcdMathFunctionValue(X$1,($T1307-evaluationDate)/365)</f>
        <v>7.4618046798361425E-4</v>
      </c>
      <c r="Y1307" s="78">
        <f>_xll.qlAbcdMathFunctionValue(Y$1,($T1307-evaluationDate)/365)</f>
        <v>1.1779367053853158E-3</v>
      </c>
      <c r="Z1307" s="78">
        <f>_xll.qlAbcdMathFunctionValue(Z$1,($T1307-evaluationDate)/365)</f>
        <v>1.2309519901759392E-3</v>
      </c>
      <c r="AA1307" s="78">
        <f>_xll.qlAbcdMathFunctionValue(AA$1,($T1307-evaluationDate)/365)</f>
        <v>1.3079679916451448E-4</v>
      </c>
      <c r="AB1307" s="78">
        <f>_xll.qlAbcdMathFunctionValue(AB$1,($T1307-evaluationDate)/365)</f>
        <v>1.3112679075023842E-4</v>
      </c>
    </row>
    <row r="1308" spans="19:28">
      <c r="S1308" s="64" t="s">
        <v>99</v>
      </c>
      <c r="T1308" s="143">
        <f>_xll.qlCalendarAdvance(Calendar,T1307,S1308,,,trigger)</f>
        <v>48702</v>
      </c>
      <c r="U1308" s="78">
        <f>_xll.qlAbcdMathFunctionValue(U$1,($T1308-evaluationDate)/365)</f>
        <v>9.5536369083569289E-4</v>
      </c>
      <c r="V1308" s="78">
        <f>_xll.qlAbcdMathFunctionValue(V$1,($T1308-evaluationDate)/365)</f>
        <v>9.7363797864985838E-4</v>
      </c>
      <c r="W1308" s="78">
        <f>_xll.qlAbcdMathFunctionValue(W$1,($T1308-evaluationDate)/365)</f>
        <v>7.4107439239207021E-4</v>
      </c>
      <c r="X1308" s="78">
        <f>_xll.qlAbcdMathFunctionValue(X$1,($T1308-evaluationDate)/365)</f>
        <v>7.4549293862237942E-4</v>
      </c>
      <c r="Y1308" s="78">
        <f>_xll.qlAbcdMathFunctionValue(Y$1,($T1308-evaluationDate)/365)</f>
        <v>1.1760040929586074E-3</v>
      </c>
      <c r="Z1308" s="78">
        <f>_xll.qlAbcdMathFunctionValue(Z$1,($T1308-evaluationDate)/365)</f>
        <v>1.2288387354093934E-3</v>
      </c>
      <c r="AA1308" s="78">
        <f>_xll.qlAbcdMathFunctionValue(AA$1,($T1308-evaluationDate)/365)</f>
        <v>1.3065506080279832E-4</v>
      </c>
      <c r="AB1308" s="78">
        <f>_xll.qlAbcdMathFunctionValue(AB$1,($T1308-evaluationDate)/365)</f>
        <v>1.3098385749527863E-4</v>
      </c>
    </row>
    <row r="1309" spans="19:28">
      <c r="S1309" s="64" t="s">
        <v>99</v>
      </c>
      <c r="T1309" s="143">
        <f>_xll.qlCalendarAdvance(Calendar,T1308,S1309,,,trigger)</f>
        <v>48709</v>
      </c>
      <c r="U1309" s="78">
        <f>_xll.qlAbcdMathFunctionValue(U$1,($T1309-evaluationDate)/365)</f>
        <v>9.5399687207761718E-4</v>
      </c>
      <c r="V1309" s="78">
        <f>_xll.qlAbcdMathFunctionValue(V$1,($T1309-evaluationDate)/365)</f>
        <v>9.722177715086142E-4</v>
      </c>
      <c r="W1309" s="78">
        <f>_xll.qlAbcdMathFunctionValue(W$1,($T1309-evaluationDate)/365)</f>
        <v>7.4040173694551678E-4</v>
      </c>
      <c r="X1309" s="78">
        <f>_xll.qlAbcdMathFunctionValue(X$1,($T1309-evaluationDate)/365)</f>
        <v>7.4480740706702798E-4</v>
      </c>
      <c r="Y1309" s="78">
        <f>_xll.qlAbcdMathFunctionValue(Y$1,($T1309-evaluationDate)/365)</f>
        <v>1.1740780942849529E-3</v>
      </c>
      <c r="Z1309" s="78">
        <f>_xll.qlAbcdMathFunctionValue(Z$1,($T1309-evaluationDate)/365)</f>
        <v>1.22673262180044E-3</v>
      </c>
      <c r="AA1309" s="78">
        <f>_xll.qlAbcdMathFunctionValue(AA$1,($T1309-evaluationDate)/365)</f>
        <v>1.3051383598515351E-4</v>
      </c>
      <c r="AB1309" s="78">
        <f>_xll.qlAbcdMathFunctionValue(AB$1,($T1309-evaluationDate)/365)</f>
        <v>1.3084144154028407E-4</v>
      </c>
    </row>
    <row r="1310" spans="19:28">
      <c r="S1310" s="64" t="s">
        <v>99</v>
      </c>
      <c r="T1310" s="143">
        <f>_xll.qlCalendarAdvance(Calendar,T1309,S1310,,,trigger)</f>
        <v>48716</v>
      </c>
      <c r="U1310" s="78">
        <f>_xll.qlAbcdMathFunctionValue(U$1,($T1310-evaluationDate)/365)</f>
        <v>9.5263405761091544E-4</v>
      </c>
      <c r="V1310" s="78">
        <f>_xll.qlAbcdMathFunctionValue(V$1,($T1310-evaluationDate)/365)</f>
        <v>9.7080169364433758E-4</v>
      </c>
      <c r="W1310" s="78">
        <f>_xll.qlAbcdMathFunctionValue(W$1,($T1310-evaluationDate)/365)</f>
        <v>7.3973104474969254E-4</v>
      </c>
      <c r="X1310" s="78">
        <f>_xll.qlAbcdMathFunctionValue(X$1,($T1310-evaluationDate)/365)</f>
        <v>7.4412386870659837E-4</v>
      </c>
      <c r="Y1310" s="78">
        <f>_xll.qlAbcdMathFunctionValue(Y$1,($T1310-evaluationDate)/365)</f>
        <v>1.1721586898693962E-3</v>
      </c>
      <c r="Z1310" s="78">
        <f>_xll.qlAbcdMathFunctionValue(Z$1,($T1310-evaluationDate)/365)</f>
        <v>1.224633628884683E-3</v>
      </c>
      <c r="AA1310" s="78">
        <f>_xll.qlAbcdMathFunctionValue(AA$1,($T1310-evaluationDate)/365)</f>
        <v>1.3037312309526253E-4</v>
      </c>
      <c r="AB1310" s="78">
        <f>_xll.qlAbcdMathFunctionValue(AB$1,($T1310-evaluationDate)/365)</f>
        <v>1.3069954126097215E-4</v>
      </c>
    </row>
    <row r="1311" spans="19:28">
      <c r="S1311" s="64" t="s">
        <v>99</v>
      </c>
      <c r="T1311" s="143">
        <f>_xll.qlCalendarAdvance(Calendar,T1310,S1311,,,trigger)</f>
        <v>48723</v>
      </c>
      <c r="U1311" s="78">
        <f>_xll.qlAbcdMathFunctionValue(U$1,($T1311-evaluationDate)/365)</f>
        <v>9.5127523799334456E-4</v>
      </c>
      <c r="V1311" s="78">
        <f>_xll.qlAbcdMathFunctionValue(V$1,($T1311-evaluationDate)/365)</f>
        <v>9.6938973551141411E-4</v>
      </c>
      <c r="W1311" s="78">
        <f>_xll.qlAbcdMathFunctionValue(W$1,($T1311-evaluationDate)/365)</f>
        <v>7.3906231122019075E-4</v>
      </c>
      <c r="X1311" s="78">
        <f>_xll.qlAbcdMathFunctionValue(X$1,($T1311-evaluationDate)/365)</f>
        <v>7.434423189334392E-4</v>
      </c>
      <c r="Y1311" s="78">
        <f>_xll.qlAbcdMathFunctionValue(Y$1,($T1311-evaluationDate)/365)</f>
        <v>1.1702458602542124E-3</v>
      </c>
      <c r="Z1311" s="78">
        <f>_xll.qlAbcdMathFunctionValue(Z$1,($T1311-evaluationDate)/365)</f>
        <v>1.2225417362324313E-3</v>
      </c>
      <c r="AA1311" s="78">
        <f>_xll.qlAbcdMathFunctionValue(AA$1,($T1311-evaluationDate)/365)</f>
        <v>1.3023292052025164E-4</v>
      </c>
      <c r="AB1311" s="78">
        <f>_xll.qlAbcdMathFunctionValue(AB$1,($T1311-evaluationDate)/365)</f>
        <v>1.3055815503649137E-4</v>
      </c>
    </row>
    <row r="1312" spans="19:28">
      <c r="S1312" s="64" t="s">
        <v>99</v>
      </c>
      <c r="T1312" s="143">
        <f>_xll.qlCalendarAdvance(Calendar,T1311,S1312,,,trigger)</f>
        <v>48730</v>
      </c>
      <c r="U1312" s="78">
        <f>_xll.qlAbcdMathFunctionValue(U$1,($T1312-evaluationDate)/365)</f>
        <v>9.4992040379098907E-4</v>
      </c>
      <c r="V1312" s="78">
        <f>_xll.qlAbcdMathFunctionValue(V$1,($T1312-evaluationDate)/365)</f>
        <v>9.6798188757120146E-4</v>
      </c>
      <c r="W1312" s="78">
        <f>_xll.qlAbcdMathFunctionValue(W$1,($T1312-evaluationDate)/365)</f>
        <v>7.3839553177630743E-4</v>
      </c>
      <c r="X1312" s="78">
        <f>_xll.qlAbcdMathFunctionValue(X$1,($T1312-evaluationDate)/365)</f>
        <v>7.4276275314326379E-4</v>
      </c>
      <c r="Y1312" s="78">
        <f>_xll.qlAbcdMathFunctionValue(Y$1,($T1312-evaluationDate)/365)</f>
        <v>1.1683395860189955E-3</v>
      </c>
      <c r="Z1312" s="78">
        <f>_xll.qlAbcdMathFunctionValue(Z$1,($T1312-evaluationDate)/365)</f>
        <v>1.22045692344883E-3</v>
      </c>
      <c r="AA1312" s="78">
        <f>_xll.qlAbcdMathFunctionValue(AA$1,($T1312-evaluationDate)/365)</f>
        <v>1.3009322665069665E-4</v>
      </c>
      <c r="AB1312" s="78">
        <f>_xll.qlAbcdMathFunctionValue(AB$1,($T1312-evaluationDate)/365)</f>
        <v>1.3041728124942706E-4</v>
      </c>
    </row>
    <row r="1313" spans="19:28">
      <c r="S1313" s="64" t="s">
        <v>99</v>
      </c>
      <c r="T1313" s="143">
        <f>_xll.qlCalendarAdvance(Calendar,T1312,S1313,,,trigger)</f>
        <v>48737</v>
      </c>
      <c r="U1313" s="78">
        <f>_xll.qlAbcdMathFunctionValue(U$1,($T1313-evaluationDate)/365)</f>
        <v>9.4856954557835747E-4</v>
      </c>
      <c r="V1313" s="78">
        <f>_xll.qlAbcdMathFunctionValue(V$1,($T1313-evaluationDate)/365)</f>
        <v>9.6657814029213755E-4</v>
      </c>
      <c r="W1313" s="78">
        <f>_xll.qlAbcdMathFunctionValue(W$1,($T1313-evaluationDate)/365)</f>
        <v>7.3773070184109091E-4</v>
      </c>
      <c r="X1313" s="78">
        <f>_xll.qlAbcdMathFunctionValue(X$1,($T1313-evaluationDate)/365)</f>
        <v>7.4208516673520352E-4</v>
      </c>
      <c r="Y1313" s="78">
        <f>_xll.qlAbcdMathFunctionValue(Y$1,($T1313-evaluationDate)/365)</f>
        <v>1.1664398477807319E-3</v>
      </c>
      <c r="Z1313" s="78">
        <f>_xll.qlAbcdMathFunctionValue(Z$1,($T1313-evaluationDate)/365)</f>
        <v>1.218379170173979E-3</v>
      </c>
      <c r="AA1313" s="78">
        <f>_xll.qlAbcdMathFunctionValue(AA$1,($T1313-evaluationDate)/365)</f>
        <v>1.2995403988062774E-4</v>
      </c>
      <c r="AB1313" s="78">
        <f>_xll.qlAbcdMathFunctionValue(AB$1,($T1313-evaluationDate)/365)</f>
        <v>1.3027691828580674E-4</v>
      </c>
    </row>
    <row r="1314" spans="19:28">
      <c r="S1314" s="64" t="s">
        <v>99</v>
      </c>
      <c r="T1314" s="143">
        <f>_xll.qlCalendarAdvance(Calendar,T1313,S1314,,,trigger)</f>
        <v>48744</v>
      </c>
      <c r="U1314" s="78">
        <f>_xll.qlAbcdMathFunctionValue(U$1,($T1314-evaluationDate)/365)</f>
        <v>9.4722265393848209E-4</v>
      </c>
      <c r="V1314" s="78">
        <f>_xll.qlAbcdMathFunctionValue(V$1,($T1314-evaluationDate)/365)</f>
        <v>9.6517848414985402E-4</v>
      </c>
      <c r="W1314" s="78">
        <f>_xll.qlAbcdMathFunctionValue(W$1,($T1314-evaluationDate)/365)</f>
        <v>7.3706781684139367E-4</v>
      </c>
      <c r="X1314" s="78">
        <f>_xll.qlAbcdMathFunctionValue(X$1,($T1314-evaluationDate)/365)</f>
        <v>7.4140955511186235E-4</v>
      </c>
      <c r="Y1314" s="78">
        <f>_xll.qlAbcdMathFunctionValue(Y$1,($T1314-evaluationDate)/365)</f>
        <v>1.1645466261938795E-3</v>
      </c>
      <c r="Z1314" s="78">
        <f>_xll.qlAbcdMathFunctionValue(Z$1,($T1314-evaluationDate)/365)</f>
        <v>1.2163084560830578E-3</v>
      </c>
      <c r="AA1314" s="78">
        <f>_xll.qlAbcdMathFunctionValue(AA$1,($T1314-evaluationDate)/365)</f>
        <v>1.2981535860753484E-4</v>
      </c>
      <c r="AB1314" s="78">
        <f>_xll.qlAbcdMathFunctionValue(AB$1,($T1314-evaluationDate)/365)</f>
        <v>1.3013706453510578E-4</v>
      </c>
    </row>
    <row r="1315" spans="19:28">
      <c r="S1315" s="64" t="s">
        <v>99</v>
      </c>
      <c r="T1315" s="143">
        <f>_xll.qlCalendarAdvance(Calendar,T1314,S1315,,,trigger)</f>
        <v>48751</v>
      </c>
      <c r="U1315" s="78">
        <f>_xll.qlAbcdMathFunctionValue(U$1,($T1315-evaluationDate)/365)</f>
        <v>9.458797194630132E-4</v>
      </c>
      <c r="V1315" s="78">
        <f>_xll.qlAbcdMathFunctionValue(V$1,($T1315-evaluationDate)/365)</f>
        <v>9.6378290962728424E-4</v>
      </c>
      <c r="W1315" s="78">
        <f>_xll.qlAbcdMathFunctionValue(W$1,($T1315-evaluationDate)/365)</f>
        <v>7.3640687220792003E-4</v>
      </c>
      <c r="X1315" s="78">
        <f>_xll.qlAbcdMathFunctionValue(X$1,($T1315-evaluationDate)/365)</f>
        <v>7.4073591367936813E-4</v>
      </c>
      <c r="Y1315" s="78">
        <f>_xll.qlAbcdMathFunctionValue(Y$1,($T1315-evaluationDate)/365)</f>
        <v>1.1626599019504422E-3</v>
      </c>
      <c r="Z1315" s="78">
        <f>_xll.qlAbcdMathFunctionValue(Z$1,($T1315-evaluationDate)/365)</f>
        <v>1.2142447608864417E-3</v>
      </c>
      <c r="AA1315" s="78">
        <f>_xll.qlAbcdMathFunctionValue(AA$1,($T1315-evaluationDate)/365)</f>
        <v>1.2967718123237256E-4</v>
      </c>
      <c r="AB1315" s="78">
        <f>_xll.qlAbcdMathFunctionValue(AB$1,($T1315-evaluationDate)/365)</f>
        <v>1.2999771839025261E-4</v>
      </c>
    </row>
    <row r="1316" spans="19:28">
      <c r="S1316" s="64" t="s">
        <v>99</v>
      </c>
      <c r="T1316" s="143">
        <f>_xll.qlCalendarAdvance(Calendar,T1315,S1316,,,trigger)</f>
        <v>48758</v>
      </c>
      <c r="U1316" s="78">
        <f>_xll.qlAbcdMathFunctionValue(U$1,($T1316-evaluationDate)/365)</f>
        <v>9.445407327523138E-4</v>
      </c>
      <c r="V1316" s="78">
        <f>_xll.qlAbcdMathFunctionValue(V$1,($T1316-evaluationDate)/365)</f>
        <v>9.6239140721476987E-4</v>
      </c>
      <c r="W1316" s="78">
        <f>_xll.qlAbcdMathFunctionValue(W$1,($T1316-evaluationDate)/365)</f>
        <v>7.3574786337527592E-4</v>
      </c>
      <c r="X1316" s="78">
        <f>_xll.qlAbcdMathFunctionValue(X$1,($T1316-evaluationDate)/365)</f>
        <v>7.4006423784742537E-4</v>
      </c>
      <c r="Y1316" s="78">
        <f>_xll.qlAbcdMathFunctionValue(Y$1,($T1316-evaluationDate)/365)</f>
        <v>1.1607796557800449E-3</v>
      </c>
      <c r="Z1316" s="78">
        <f>_xll.qlAbcdMathFunctionValue(Z$1,($T1316-evaluationDate)/365)</f>
        <v>1.2121880643298226E-3</v>
      </c>
      <c r="AA1316" s="78">
        <f>_xll.qlAbcdMathFunctionValue(AA$1,($T1316-evaluationDate)/365)</f>
        <v>1.2953950615956494E-4</v>
      </c>
      <c r="AB1316" s="78">
        <f>_xll.qlAbcdMathFunctionValue(AB$1,($T1316-evaluationDate)/365)</f>
        <v>1.2985887824763369E-4</v>
      </c>
    </row>
    <row r="1317" spans="19:28">
      <c r="S1317" s="64" t="s">
        <v>99</v>
      </c>
      <c r="T1317" s="143">
        <f>_xll.qlCalendarAdvance(Calendar,T1316,S1317,,,trigger)</f>
        <v>48765</v>
      </c>
      <c r="U1317" s="78">
        <f>_xll.qlAbcdMathFunctionValue(U$1,($T1317-evaluationDate)/365)</f>
        <v>9.4320568441555593E-4</v>
      </c>
      <c r="V1317" s="78">
        <f>_xll.qlAbcdMathFunctionValue(V$1,($T1317-evaluationDate)/365)</f>
        <v>9.6100396741017106E-4</v>
      </c>
      <c r="W1317" s="78">
        <f>_xll.qlAbcdMathFunctionValue(W$1,($T1317-evaluationDate)/365)</f>
        <v>7.3509078578201767E-4</v>
      </c>
      <c r="X1317" s="78">
        <f>_xll.qlAbcdMathFunctionValue(X$1,($T1317-evaluationDate)/365)</f>
        <v>7.393945230293672E-4</v>
      </c>
      <c r="Y1317" s="78">
        <f>_xll.qlAbcdMathFunctionValue(Y$1,($T1317-evaluationDate)/365)</f>
        <v>1.1589058684500064E-3</v>
      </c>
      <c r="Z1317" s="78">
        <f>_xll.qlAbcdMathFunctionValue(Z$1,($T1317-evaluationDate)/365)</f>
        <v>1.2101383461943244E-3</v>
      </c>
      <c r="AA1317" s="78">
        <f>_xll.qlAbcdMathFunctionValue(AA$1,($T1317-evaluationDate)/365)</f>
        <v>1.2940233179701036E-4</v>
      </c>
      <c r="AB1317" s="78">
        <f>_xll.qlAbcdMathFunctionValue(AB$1,($T1317-evaluationDate)/365)</f>
        <v>1.29720542507099E-4</v>
      </c>
    </row>
    <row r="1318" spans="19:28">
      <c r="S1318" s="64" t="s">
        <v>99</v>
      </c>
      <c r="T1318" s="143">
        <f>_xll.qlCalendarAdvance(Calendar,T1317,S1318,,,trigger)</f>
        <v>48772</v>
      </c>
      <c r="U1318" s="78">
        <f>_xll.qlAbcdMathFunctionValue(U$1,($T1318-evaluationDate)/365)</f>
        <v>9.4187456507081185E-4</v>
      </c>
      <c r="V1318" s="78">
        <f>_xll.qlAbcdMathFunctionValue(V$1,($T1318-evaluationDate)/365)</f>
        <v>9.5962058071897031E-4</v>
      </c>
      <c r="W1318" s="78">
        <f>_xll.qlAbcdMathFunctionValue(W$1,($T1318-evaluationDate)/365)</f>
        <v>7.3443563487069971E-4</v>
      </c>
      <c r="X1318" s="78">
        <f>_xll.qlAbcdMathFunctionValue(X$1,($T1318-evaluationDate)/365)</f>
        <v>7.3872676464220653E-4</v>
      </c>
      <c r="Y1318" s="78">
        <f>_xll.qlAbcdMathFunctionValue(Y$1,($T1318-evaluationDate)/365)</f>
        <v>1.1570385207654091E-3</v>
      </c>
      <c r="Z1318" s="78">
        <f>_xll.qlAbcdMathFunctionValue(Z$1,($T1318-evaluationDate)/365)</f>
        <v>1.2080955862966152E-3</v>
      </c>
      <c r="AA1318" s="78">
        <f>_xll.qlAbcdMathFunctionValue(AA$1,($T1318-evaluationDate)/365)</f>
        <v>1.2926565655608583E-4</v>
      </c>
      <c r="AB1318" s="78">
        <f>_xll.qlAbcdMathFunctionValue(AB$1,($T1318-evaluationDate)/365)</f>
        <v>1.2958270957196628E-4</v>
      </c>
    </row>
    <row r="1319" spans="19:28">
      <c r="S1319" s="64" t="s">
        <v>99</v>
      </c>
      <c r="T1319" s="143">
        <f>_xll.qlCalendarAdvance(Calendar,T1318,S1319,,,trigger)</f>
        <v>48779</v>
      </c>
      <c r="U1319" s="78">
        <f>_xll.qlAbcdMathFunctionValue(U$1,($T1319-evaluationDate)/365)</f>
        <v>9.4054736534514858E-4</v>
      </c>
      <c r="V1319" s="78">
        <f>_xll.qlAbcdMathFunctionValue(V$1,($T1319-evaluationDate)/365)</f>
        <v>9.582412376543789E-4</v>
      </c>
      <c r="W1319" s="78">
        <f>_xll.qlAbcdMathFunctionValue(W$1,($T1319-evaluationDate)/365)</f>
        <v>7.337824060879225E-4</v>
      </c>
      <c r="X1319" s="78">
        <f>_xll.qlAbcdMathFunctionValue(X$1,($T1319-evaluationDate)/365)</f>
        <v>7.3806095810668645E-4</v>
      </c>
      <c r="Y1319" s="78">
        <f>_xll.qlAbcdMathFunctionValue(Y$1,($T1319-evaluationDate)/365)</f>
        <v>1.1551775935691689E-3</v>
      </c>
      <c r="Z1319" s="78">
        <f>_xll.qlAbcdMathFunctionValue(Z$1,($T1319-evaluationDate)/365)</f>
        <v>1.2060597644890203E-3</v>
      </c>
      <c r="AA1319" s="78">
        <f>_xll.qlAbcdMathFunctionValue(AA$1,($T1319-evaluationDate)/365)</f>
        <v>1.2912947885165171E-4</v>
      </c>
      <c r="AB1319" s="78">
        <f>_xll.qlAbcdMathFunctionValue(AB$1,($T1319-evaluationDate)/365)</f>
        <v>1.2944537784902638E-4</v>
      </c>
    </row>
    <row r="1320" spans="19:28">
      <c r="S1320" s="64" t="s">
        <v>99</v>
      </c>
      <c r="T1320" s="143">
        <f>_xll.qlCalendarAdvance(Calendar,T1319,S1320,,,trigger)</f>
        <v>48786</v>
      </c>
      <c r="U1320" s="78">
        <f>_xll.qlAbcdMathFunctionValue(U$1,($T1320-evaluationDate)/365)</f>
        <v>9.3922407587471667E-4</v>
      </c>
      <c r="V1320" s="78">
        <f>_xll.qlAbcdMathFunctionValue(V$1,($T1320-evaluationDate)/365)</f>
        <v>9.5686592873744035E-4</v>
      </c>
      <c r="W1320" s="78">
        <f>_xll.qlAbcdMathFunctionValue(W$1,($T1320-evaluationDate)/365)</f>
        <v>7.3313109488437926E-4</v>
      </c>
      <c r="X1320" s="78">
        <f>_xll.qlAbcdMathFunctionValue(X$1,($T1320-evaluationDate)/365)</f>
        <v>7.3739709884733102E-4</v>
      </c>
      <c r="Y1320" s="78">
        <f>_xll.qlAbcdMathFunctionValue(Y$1,($T1320-evaluationDate)/365)</f>
        <v>1.1533230677421031E-3</v>
      </c>
      <c r="Z1320" s="78">
        <f>_xll.qlAbcdMathFunctionValue(Z$1,($T1320-evaluationDate)/365)</f>
        <v>1.2040308606596326E-3</v>
      </c>
      <c r="AA1320" s="78">
        <f>_xll.qlAbcdMathFunctionValue(AA$1,($T1320-evaluationDate)/365)</f>
        <v>1.2899379710205585E-4</v>
      </c>
      <c r="AB1320" s="78">
        <f>_xll.qlAbcdMathFunctionValue(AB$1,($T1320-evaluationDate)/365)</f>
        <v>1.2930854574854739E-4</v>
      </c>
    </row>
    <row r="1321" spans="19:28">
      <c r="S1321" s="64" t="s">
        <v>99</v>
      </c>
      <c r="T1321" s="143">
        <f>_xll.qlCalendarAdvance(Calendar,T1320,S1321,,,trigger)</f>
        <v>48793</v>
      </c>
      <c r="U1321" s="78">
        <f>_xll.qlAbcdMathFunctionValue(U$1,($T1321-evaluationDate)/365)</f>
        <v>9.3790468730484307E-4</v>
      </c>
      <c r="V1321" s="78">
        <f>_xll.qlAbcdMathFunctionValue(V$1,($T1321-evaluationDate)/365)</f>
        <v>9.554946444971337E-4</v>
      </c>
      <c r="W1321" s="78">
        <f>_xll.qlAbcdMathFunctionValue(W$1,($T1321-evaluationDate)/365)</f>
        <v>7.3248169671490311E-4</v>
      </c>
      <c r="X1321" s="78">
        <f>_xll.qlAbcdMathFunctionValue(X$1,($T1321-evaluationDate)/365)</f>
        <v>7.3673518229249477E-4</v>
      </c>
      <c r="Y1321" s="78">
        <f>_xll.qlAbcdMathFunctionValue(Y$1,($T1321-evaluationDate)/365)</f>
        <v>1.1514749242029988E-3</v>
      </c>
      <c r="Z1321" s="78">
        <f>_xll.qlAbcdMathFunctionValue(Z$1,($T1321-evaluationDate)/365)</f>
        <v>1.2020088547324225E-3</v>
      </c>
      <c r="AA1321" s="78">
        <f>_xll.qlAbcdMathFunctionValue(AA$1,($T1321-evaluationDate)/365)</f>
        <v>1.288586097291379E-4</v>
      </c>
      <c r="AB1321" s="78">
        <f>_xll.qlAbcdMathFunctionValue(AB$1,($T1321-evaluationDate)/365)</f>
        <v>1.2917221168427952E-4</v>
      </c>
    </row>
    <row r="1322" spans="19:28">
      <c r="S1322" s="64" t="s">
        <v>99</v>
      </c>
      <c r="T1322" s="143">
        <f>_xll.qlCalendarAdvance(Calendar,T1321,S1322,,,trigger)</f>
        <v>48800</v>
      </c>
      <c r="U1322" s="78">
        <f>_xll.qlAbcdMathFunctionValue(U$1,($T1322-evaluationDate)/365)</f>
        <v>9.3658919029011856E-4</v>
      </c>
      <c r="V1322" s="78">
        <f>_xll.qlAbcdMathFunctionValue(V$1,($T1322-evaluationDate)/365)</f>
        <v>9.5412737547047495E-4</v>
      </c>
      <c r="W1322" s="78">
        <f>_xll.qlAbcdMathFunctionValue(W$1,($T1322-evaluationDate)/365)</f>
        <v>7.3183420703851242E-4</v>
      </c>
      <c r="X1322" s="78">
        <f>_xll.qlAbcdMathFunctionValue(X$1,($T1322-evaluationDate)/365)</f>
        <v>7.3607520387441116E-4</v>
      </c>
      <c r="Y1322" s="78">
        <f>_xll.qlAbcdMathFunctionValue(Y$1,($T1322-evaluationDate)/365)</f>
        <v>1.1496331439086746E-3</v>
      </c>
      <c r="Z1322" s="78">
        <f>_xll.qlAbcdMathFunctionValue(Z$1,($T1322-evaluationDate)/365)</f>
        <v>1.1999937266673414E-3</v>
      </c>
      <c r="AA1322" s="78">
        <f>_xll.qlAbcdMathFunctionValue(AA$1,($T1322-evaluationDate)/365)</f>
        <v>1.2872391515823326E-4</v>
      </c>
      <c r="AB1322" s="78">
        <f>_xll.qlAbcdMathFunctionValue(AB$1,($T1322-evaluationDate)/365)</f>
        <v>1.2903637407345921E-4</v>
      </c>
    </row>
    <row r="1323" spans="19:28">
      <c r="S1323" s="64" t="s">
        <v>99</v>
      </c>
      <c r="T1323" s="143">
        <f>_xll.qlCalendarAdvance(Calendar,T1322,S1323,,,trigger)</f>
        <v>48807</v>
      </c>
      <c r="U1323" s="78">
        <f>_xll.qlAbcdMathFunctionValue(U$1,($T1323-evaluationDate)/365)</f>
        <v>9.3527757549448874E-4</v>
      </c>
      <c r="V1323" s="78">
        <f>_xll.qlAbcdMathFunctionValue(V$1,($T1323-evaluationDate)/365)</f>
        <v>9.5276411220261963E-4</v>
      </c>
      <c r="W1323" s="78">
        <f>_xll.qlAbcdMathFunctionValue(W$1,($T1323-evaluationDate)/365)</f>
        <v>7.3118862131845775E-4</v>
      </c>
      <c r="X1323" s="78">
        <f>_xll.qlAbcdMathFunctionValue(X$1,($T1323-evaluationDate)/365)</f>
        <v>7.3541715902924326E-4</v>
      </c>
      <c r="Y1323" s="78">
        <f>_xll.qlAbcdMathFunctionValue(Y$1,($T1323-evaluationDate)/365)</f>
        <v>1.1477977078540474E-3</v>
      </c>
      <c r="Z1323" s="78">
        <f>_xll.qlAbcdMathFunctionValue(Z$1,($T1323-evaluationDate)/365)</f>
        <v>1.197985456460428E-3</v>
      </c>
      <c r="AA1323" s="78">
        <f>_xll.qlAbcdMathFunctionValue(AA$1,($T1323-evaluationDate)/365)</f>
        <v>1.2858971181817718E-4</v>
      </c>
      <c r="AB1323" s="78">
        <f>_xll.qlAbcdMathFunctionValue(AB$1,($T1323-evaluationDate)/365)</f>
        <v>1.2890103133681352E-4</v>
      </c>
    </row>
    <row r="1324" spans="19:28">
      <c r="S1324" s="64" t="s">
        <v>99</v>
      </c>
      <c r="T1324" s="143">
        <f>_xll.qlCalendarAdvance(Calendar,T1323,S1324,,,trigger)</f>
        <v>48814</v>
      </c>
      <c r="U1324" s="78">
        <f>_xll.qlAbcdMathFunctionValue(U$1,($T1324-evaluationDate)/365)</f>
        <v>9.3396983359133982E-4</v>
      </c>
      <c r="V1324" s="78">
        <f>_xll.qlAbcdMathFunctionValue(V$1,($T1324-evaluationDate)/365)</f>
        <v>9.5140484524696182E-4</v>
      </c>
      <c r="W1324" s="78">
        <f>_xll.qlAbcdMathFunctionValue(W$1,($T1324-evaluationDate)/365)</f>
        <v>7.3054493502226628E-4</v>
      </c>
      <c r="X1324" s="78">
        <f>_xll.qlAbcdMathFunctionValue(X$1,($T1324-evaluationDate)/365)</f>
        <v>7.3476104319713056E-4</v>
      </c>
      <c r="Y1324" s="78">
        <f>_xll.qlAbcdMathFunctionValue(Y$1,($T1324-evaluationDate)/365)</f>
        <v>1.1459685970721927E-3</v>
      </c>
      <c r="Z1324" s="78">
        <f>_xll.qlAbcdMathFunctionValue(Z$1,($T1324-evaluationDate)/365)</f>
        <v>1.1959840241439132E-3</v>
      </c>
      <c r="AA1324" s="78">
        <f>_xll.qlAbcdMathFunctionValue(AA$1,($T1324-evaluationDate)/365)</f>
        <v>1.2845599814130846E-4</v>
      </c>
      <c r="AB1324" s="78">
        <f>_xll.qlAbcdMathFunctionValue(AB$1,($T1324-evaluationDate)/365)</f>
        <v>1.2876618189856408E-4</v>
      </c>
    </row>
    <row r="1325" spans="19:28">
      <c r="S1325" s="64" t="s">
        <v>99</v>
      </c>
      <c r="T1325" s="143">
        <f>_xll.qlCalendarAdvance(Calendar,T1324,S1325,,,trigger)</f>
        <v>48821</v>
      </c>
      <c r="U1325" s="78">
        <f>_xll.qlAbcdMathFunctionValue(U$1,($T1325-evaluationDate)/365)</f>
        <v>9.3266595526358563E-4</v>
      </c>
      <c r="V1325" s="78">
        <f>_xll.qlAbcdMathFunctionValue(V$1,($T1325-evaluationDate)/365)</f>
        <v>9.5004956516523222E-4</v>
      </c>
      <c r="W1325" s="78">
        <f>_xll.qlAbcdMathFunctionValue(W$1,($T1325-evaluationDate)/365)</f>
        <v>7.2990314362178651E-4</v>
      </c>
      <c r="X1325" s="78">
        <f>_xll.qlAbcdMathFunctionValue(X$1,($T1325-evaluationDate)/365)</f>
        <v>7.3410685182223644E-4</v>
      </c>
      <c r="Y1325" s="78">
        <f>_xll.qlAbcdMathFunctionValue(Y$1,($T1325-evaluationDate)/365)</f>
        <v>1.1441457926344061E-3</v>
      </c>
      <c r="Z1325" s="78">
        <f>_xll.qlAbcdMathFunctionValue(Z$1,($T1325-evaluationDate)/365)</f>
        <v>1.1939894097863185E-3</v>
      </c>
      <c r="AA1325" s="78">
        <f>_xll.qlAbcdMathFunctionValue(AA$1,($T1325-evaluationDate)/365)</f>
        <v>1.2832277256347304E-4</v>
      </c>
      <c r="AB1325" s="78">
        <f>_xll.qlAbcdMathFunctionValue(AB$1,($T1325-evaluationDate)/365)</f>
        <v>1.2863182418643122E-4</v>
      </c>
    </row>
    <row r="1326" spans="19:28">
      <c r="S1326" s="64" t="s">
        <v>99</v>
      </c>
      <c r="T1326" s="143">
        <f>_xll.qlCalendarAdvance(Calendar,T1325,S1326,,,trigger)</f>
        <v>48828</v>
      </c>
      <c r="U1326" s="78">
        <f>_xll.qlAbcdMathFunctionValue(U$1,($T1326-evaluationDate)/365)</f>
        <v>9.313659312037547E-4</v>
      </c>
      <c r="V1326" s="78">
        <f>_xll.qlAbcdMathFunctionValue(V$1,($T1326-evaluationDate)/365)</f>
        <v>9.4869826252759882E-4</v>
      </c>
      <c r="W1326" s="78">
        <f>_xll.qlAbcdMathFunctionValue(W$1,($T1326-evaluationDate)/365)</f>
        <v>7.2926324259323311E-4</v>
      </c>
      <c r="X1326" s="78">
        <f>_xll.qlAbcdMathFunctionValue(X$1,($T1326-evaluationDate)/365)</f>
        <v>7.3345458035279721E-4</v>
      </c>
      <c r="Y1326" s="78">
        <f>_xll.qlAbcdMathFunctionValue(Y$1,($T1326-evaluationDate)/365)</f>
        <v>1.1423292756502623E-3</v>
      </c>
      <c r="Z1326" s="78">
        <f>_xll.qlAbcdMathFunctionValue(Z$1,($T1326-evaluationDate)/365)</f>
        <v>1.1920015934925566E-3</v>
      </c>
      <c r="AA1326" s="78">
        <f>_xll.qlAbcdMathFunctionValue(AA$1,($T1326-evaluationDate)/365)</f>
        <v>1.2819003352402793E-4</v>
      </c>
      <c r="AB1326" s="78">
        <f>_xll.qlAbcdMathFunctionValue(AB$1,($T1326-evaluationDate)/365)</f>
        <v>1.2849795663163766E-4</v>
      </c>
    </row>
    <row r="1327" spans="19:28">
      <c r="S1327" s="64" t="s">
        <v>99</v>
      </c>
      <c r="T1327" s="143">
        <f>_xll.qlCalendarAdvance(Calendar,T1326,S1327,,,trigger)</f>
        <v>48835</v>
      </c>
      <c r="U1327" s="78">
        <f>_xll.qlAbcdMathFunctionValue(U$1,($T1327-evaluationDate)/365)</f>
        <v>9.3006975211407366E-4</v>
      </c>
      <c r="V1327" s="78">
        <f>_xll.qlAbcdMathFunctionValue(V$1,($T1327-evaluationDate)/365)</f>
        <v>9.473509279127614E-4</v>
      </c>
      <c r="W1327" s="78">
        <f>_xll.qlAbcdMathFunctionValue(W$1,($T1327-evaluationDate)/365)</f>
        <v>7.2862522741723066E-4</v>
      </c>
      <c r="X1327" s="78">
        <f>_xll.qlAbcdMathFunctionValue(X$1,($T1327-evaluationDate)/365)</f>
        <v>7.328042242411674E-4</v>
      </c>
      <c r="Y1327" s="78">
        <f>_xll.qlAbcdMathFunctionValue(Y$1,($T1327-evaluationDate)/365)</f>
        <v>1.1405190272676729E-3</v>
      </c>
      <c r="Z1327" s="78">
        <f>_xll.qlAbcdMathFunctionValue(Z$1,($T1327-evaluationDate)/365)</f>
        <v>1.19002055540403E-3</v>
      </c>
      <c r="AA1327" s="78">
        <f>_xll.qlAbcdMathFunctionValue(AA$1,($T1327-evaluationDate)/365)</f>
        <v>1.2805777946584416E-4</v>
      </c>
      <c r="AB1327" s="78">
        <f>_xll.qlAbcdMathFunctionValue(AB$1,($T1327-evaluationDate)/365)</f>
        <v>1.2836457766891244E-4</v>
      </c>
    </row>
    <row r="1328" spans="19:28">
      <c r="S1328" s="64" t="s">
        <v>99</v>
      </c>
      <c r="T1328" s="143">
        <f>_xll.qlCalendarAdvance(Calendar,T1327,S1328,,,trigger)</f>
        <v>48842</v>
      </c>
      <c r="U1328" s="78">
        <f>_xll.qlAbcdMathFunctionValue(U$1,($T1328-evaluationDate)/365)</f>
        <v>9.2877740870655318E-4</v>
      </c>
      <c r="V1328" s="78">
        <f>_xll.qlAbcdMathFunctionValue(V$1,($T1328-evaluationDate)/365)</f>
        <v>9.4600755190804987E-4</v>
      </c>
      <c r="W1328" s="78">
        <f>_xll.qlAbcdMathFunctionValue(W$1,($T1328-evaluationDate)/365)</f>
        <v>7.2798909357885708E-4</v>
      </c>
      <c r="X1328" s="78">
        <f>_xll.qlAbcdMathFunctionValue(X$1,($T1328-evaluationDate)/365)</f>
        <v>7.3215577894386737E-4</v>
      </c>
      <c r="Y1328" s="78">
        <f>_xll.qlAbcdMathFunctionValue(Y$1,($T1328-evaluationDate)/365)</f>
        <v>1.1387150286729449E-3</v>
      </c>
      <c r="Z1328" s="78">
        <f>_xll.qlAbcdMathFunctionValue(Z$1,($T1328-evaluationDate)/365)</f>
        <v>1.1880462756987272E-3</v>
      </c>
      <c r="AA1328" s="78">
        <f>_xll.qlAbcdMathFunctionValue(AA$1,($T1328-evaluationDate)/365)</f>
        <v>1.2792600883531068E-4</v>
      </c>
      <c r="AB1328" s="78">
        <f>_xll.qlAbcdMathFunctionValue(AB$1,($T1328-evaluationDate)/365)</f>
        <v>1.2823168573649439E-4</v>
      </c>
    </row>
    <row r="1329" spans="19:28">
      <c r="S1329" s="64" t="s">
        <v>99</v>
      </c>
      <c r="T1329" s="143">
        <f>_xll.qlCalendarAdvance(Calendar,T1328,S1329,,,trigger)</f>
        <v>48849</v>
      </c>
      <c r="U1329" s="78">
        <f>_xll.qlAbcdMathFunctionValue(U$1,($T1329-evaluationDate)/365)</f>
        <v>9.2748889170306942E-4</v>
      </c>
      <c r="V1329" s="78">
        <f>_xll.qlAbcdMathFunctionValue(V$1,($T1329-evaluationDate)/365)</f>
        <v>9.4466812510951733E-4</v>
      </c>
      <c r="W1329" s="78">
        <f>_xll.qlAbcdMathFunctionValue(W$1,($T1329-evaluationDate)/365)</f>
        <v>7.2735483656768626E-4</v>
      </c>
      <c r="X1329" s="78">
        <f>_xll.qlAbcdMathFunctionValue(X$1,($T1329-evaluationDate)/365)</f>
        <v>7.3150923992162801E-4</v>
      </c>
      <c r="Y1329" s="78">
        <f>_xll.qlAbcdMathFunctionValue(Y$1,($T1329-evaluationDate)/365)</f>
        <v>1.1369172610908324E-3</v>
      </c>
      <c r="Z1329" s="78">
        <f>_xll.qlAbcdMathFunctionValue(Z$1,($T1329-evaluationDate)/365)</f>
        <v>1.1860787345913148E-3</v>
      </c>
      <c r="AA1329" s="78">
        <f>_xll.qlAbcdMathFunctionValue(AA$1,($T1329-evaluationDate)/365)</f>
        <v>1.27794720082337E-4</v>
      </c>
      <c r="AB1329" s="78">
        <f>_xll.qlAbcdMathFunctionValue(AB$1,($T1329-evaluationDate)/365)</f>
        <v>1.2809927927613565E-4</v>
      </c>
    </row>
    <row r="1330" spans="19:28">
      <c r="S1330" s="64" t="s">
        <v>99</v>
      </c>
      <c r="T1330" s="143">
        <f>_xll.qlCalendarAdvance(Calendar,T1329,S1330,,,trigger)</f>
        <v>48856</v>
      </c>
      <c r="U1330" s="78">
        <f>_xll.qlAbcdMathFunctionValue(U$1,($T1330-evaluationDate)/365)</f>
        <v>9.2620419183544773E-4</v>
      </c>
      <c r="V1330" s="78">
        <f>_xll.qlAbcdMathFunctionValue(V$1,($T1330-evaluationDate)/365)</f>
        <v>9.4333263812203662E-4</v>
      </c>
      <c r="W1330" s="78">
        <f>_xll.qlAbcdMathFunctionValue(W$1,($T1330-evaluationDate)/365)</f>
        <v>7.2672245187783177E-4</v>
      </c>
      <c r="X1330" s="78">
        <f>_xll.qlAbcdMathFunctionValue(X$1,($T1330-evaluationDate)/365)</f>
        <v>7.3086460263943739E-4</v>
      </c>
      <c r="Y1330" s="78">
        <f>_xll.qlAbcdMathFunctionValue(Y$1,($T1330-evaluationDate)/365)</f>
        <v>1.1351257057845936E-3</v>
      </c>
      <c r="Z1330" s="78">
        <f>_xll.qlAbcdMathFunctionValue(Z$1,($T1330-evaluationDate)/365)</f>
        <v>1.1841179123332326E-3</v>
      </c>
      <c r="AA1330" s="78">
        <f>_xll.qlAbcdMathFunctionValue(AA$1,($T1330-evaluationDate)/365)</f>
        <v>1.276639116603568E-4</v>
      </c>
      <c r="AB1330" s="78">
        <f>_xll.qlAbcdMathFunctionValue(AB$1,($T1330-evaluationDate)/365)</f>
        <v>1.279673567331051E-4</v>
      </c>
    </row>
    <row r="1331" spans="19:28">
      <c r="S1331" s="64" t="s">
        <v>99</v>
      </c>
      <c r="T1331" s="143">
        <f>_xll.qlCalendarAdvance(Calendar,T1330,S1331,,,trigger)</f>
        <v>48863</v>
      </c>
      <c r="U1331" s="78">
        <f>_xll.qlAbcdMathFunctionValue(U$1,($T1331-evaluationDate)/365)</f>
        <v>9.2492329984554273E-4</v>
      </c>
      <c r="V1331" s="78">
        <f>_xll.qlAbcdMathFunctionValue(V$1,($T1331-evaluationDate)/365)</f>
        <v>9.4200108155939111E-4</v>
      </c>
      <c r="W1331" s="78">
        <f>_xll.qlAbcdMathFunctionValue(W$1,($T1331-evaluationDate)/365)</f>
        <v>7.2609193500798716E-4</v>
      </c>
      <c r="X1331" s="78">
        <f>_xll.qlAbcdMathFunctionValue(X$1,($T1331-evaluationDate)/365)</f>
        <v>7.3022186256658497E-4</v>
      </c>
      <c r="Y1331" s="78">
        <f>_xll.qlAbcdMathFunctionValue(Y$1,($T1331-evaluationDate)/365)</f>
        <v>1.1333403440560409E-3</v>
      </c>
      <c r="Z1331" s="78">
        <f>_xll.qlAbcdMathFunctionValue(Z$1,($T1331-evaluationDate)/365)</f>
        <v>1.1821637892127832E-3</v>
      </c>
      <c r="AA1331" s="78">
        <f>_xll.qlAbcdMathFunctionValue(AA$1,($T1331-evaluationDate)/365)</f>
        <v>1.2753358202633049E-4</v>
      </c>
      <c r="AB1331" s="78">
        <f>_xll.qlAbcdMathFunctionValue(AB$1,($T1331-evaluationDate)/365)</f>
        <v>1.278359165561914E-4</v>
      </c>
    </row>
    <row r="1332" spans="19:28">
      <c r="S1332" s="64" t="s">
        <v>99</v>
      </c>
      <c r="T1332" s="143">
        <f>_xll.qlCalendarAdvance(Calendar,T1331,S1332,,,trigger)</f>
        <v>48870</v>
      </c>
      <c r="U1332" s="78">
        <f>_xll.qlAbcdMathFunctionValue(U$1,($T1332-evaluationDate)/365)</f>
        <v>9.2364620648532078E-4</v>
      </c>
      <c r="V1332" s="78">
        <f>_xll.qlAbcdMathFunctionValue(V$1,($T1332-evaluationDate)/365)</f>
        <v>9.4067344604436892E-4</v>
      </c>
      <c r="W1332" s="78">
        <f>_xll.qlAbcdMathFunctionValue(W$1,($T1332-evaluationDate)/365)</f>
        <v>7.2546328146146923E-4</v>
      </c>
      <c r="X1332" s="78">
        <f>_xll.qlAbcdMathFunctionValue(X$1,($T1332-evaluationDate)/365)</f>
        <v>7.2958101517670655E-4</v>
      </c>
      <c r="Y1332" s="78">
        <f>_xll.qlAbcdMathFunctionValue(Y$1,($T1332-evaluationDate)/365)</f>
        <v>1.1315611572455949E-3</v>
      </c>
      <c r="Z1332" s="78">
        <f>_xll.qlAbcdMathFunctionValue(Z$1,($T1332-evaluationDate)/365)</f>
        <v>1.1802163455552235E-3</v>
      </c>
      <c r="AA1332" s="78">
        <f>_xll.qlAbcdMathFunctionValue(AA$1,($T1332-evaluationDate)/365)</f>
        <v>1.274037296407484E-4</v>
      </c>
      <c r="AB1332" s="78">
        <f>_xll.qlAbcdMathFunctionValue(AB$1,($T1332-evaluationDate)/365)</f>
        <v>1.2770495719770648E-4</v>
      </c>
    </row>
    <row r="1333" spans="19:28">
      <c r="S1333" s="64" t="s">
        <v>99</v>
      </c>
      <c r="T1333" s="143">
        <f>_xll.qlCalendarAdvance(Calendar,T1332,S1333,,,trigger)</f>
        <v>48877</v>
      </c>
      <c r="U1333" s="78">
        <f>_xll.qlAbcdMathFunctionValue(U$1,($T1333-evaluationDate)/365)</f>
        <v>9.2237290251693778E-4</v>
      </c>
      <c r="V1333" s="78">
        <f>_xll.qlAbcdMathFunctionValue(V$1,($T1333-evaluationDate)/365)</f>
        <v>9.3934972220885361E-4</v>
      </c>
      <c r="W1333" s="78">
        <f>_xll.qlAbcdMathFunctionValue(W$1,($T1333-evaluationDate)/365)</f>
        <v>7.2483648674625894E-4</v>
      </c>
      <c r="X1333" s="78">
        <f>_xll.qlAbcdMathFunctionValue(X$1,($T1333-evaluationDate)/365)</f>
        <v>7.289420559478284E-4</v>
      </c>
      <c r="Y1333" s="78">
        <f>_xll.qlAbcdMathFunctionValue(Y$1,($T1333-evaluationDate)/365)</f>
        <v>1.1297881267323309E-3</v>
      </c>
      <c r="Z1333" s="78">
        <f>_xll.qlAbcdMathFunctionValue(Z$1,($T1333-evaluationDate)/365)</f>
        <v>1.1782755617228491E-3</v>
      </c>
      <c r="AA1333" s="78">
        <f>_xll.qlAbcdMathFunctionValue(AA$1,($T1333-evaluationDate)/365)</f>
        <v>1.272743529676332E-4</v>
      </c>
      <c r="AB1333" s="78">
        <f>_xll.qlAbcdMathFunctionValue(AB$1,($T1333-evaluationDate)/365)</f>
        <v>1.2757447711348816E-4</v>
      </c>
    </row>
    <row r="1334" spans="19:28">
      <c r="S1334" s="64" t="s">
        <v>99</v>
      </c>
      <c r="T1334" s="143">
        <f>_xll.qlCalendarAdvance(Calendar,T1333,S1334,,,trigger)</f>
        <v>48884</v>
      </c>
      <c r="U1334" s="78">
        <f>_xll.qlAbcdMathFunctionValue(U$1,($T1334-evaluationDate)/365)</f>
        <v>9.2110337871281994E-4</v>
      </c>
      <c r="V1334" s="78">
        <f>_xll.qlAbcdMathFunctionValue(V$1,($T1334-evaluationDate)/365)</f>
        <v>9.3802990069391469E-4</v>
      </c>
      <c r="W1334" s="78">
        <f>_xll.qlAbcdMathFunctionValue(W$1,($T1334-evaluationDate)/365)</f>
        <v>7.2421154637504156E-4</v>
      </c>
      <c r="X1334" s="78">
        <f>_xll.qlAbcdMathFunctionValue(X$1,($T1334-evaluationDate)/365)</f>
        <v>7.2830498036241076E-4</v>
      </c>
      <c r="Y1334" s="78">
        <f>_xll.qlAbcdMathFunctionValue(Y$1,($T1334-evaluationDate)/365)</f>
        <v>1.1280212339340292E-3</v>
      </c>
      <c r="Z1334" s="78">
        <f>_xll.qlAbcdMathFunctionValue(Z$1,($T1334-evaluationDate)/365)</f>
        <v>1.1763414181150819E-3</v>
      </c>
      <c r="AA1334" s="78">
        <f>_xll.qlAbcdMathFunctionValue(AA$1,($T1334-evaluationDate)/365)</f>
        <v>1.2714545047454298E-4</v>
      </c>
      <c r="AB1334" s="78">
        <f>_xll.qlAbcdMathFunctionValue(AB$1,($T1334-evaluationDate)/365)</f>
        <v>1.2744447476290341E-4</v>
      </c>
    </row>
    <row r="1335" spans="19:28">
      <c r="S1335" s="64" t="s">
        <v>99</v>
      </c>
      <c r="T1335" s="143">
        <f>_xll.qlCalendarAdvance(Calendar,T1334,S1335,,,trigger)</f>
        <v>48891</v>
      </c>
      <c r="U1335" s="78">
        <f>_xll.qlAbcdMathFunctionValue(U$1,($T1335-evaluationDate)/365)</f>
        <v>9.1983762585574002E-4</v>
      </c>
      <c r="V1335" s="78">
        <f>_xll.qlAbcdMathFunctionValue(V$1,($T1335-evaluationDate)/365)</f>
        <v>9.3671397214989708E-4</v>
      </c>
      <c r="W1335" s="78">
        <f>_xll.qlAbcdMathFunctionValue(W$1,($T1335-evaluationDate)/365)</f>
        <v>7.2358845586524762E-4</v>
      </c>
      <c r="X1335" s="78">
        <f>_xll.qlAbcdMathFunctionValue(X$1,($T1335-evaluationDate)/365)</f>
        <v>7.2766978390739127E-4</v>
      </c>
      <c r="Y1335" s="78">
        <f>_xll.qlAbcdMathFunctionValue(Y$1,($T1335-evaluationDate)/365)</f>
        <v>1.1262604603072225E-3</v>
      </c>
      <c r="Z1335" s="78">
        <f>_xll.qlAbcdMathFunctionValue(Z$1,($T1335-evaluationDate)/365)</f>
        <v>1.1744138951685565E-3</v>
      </c>
      <c r="AA1335" s="78">
        <f>_xll.qlAbcdMathFunctionValue(AA$1,($T1335-evaluationDate)/365)</f>
        <v>1.2701702063257333E-4</v>
      </c>
      <c r="AB1335" s="78">
        <f>_xll.qlAbcdMathFunctionValue(AB$1,($T1335-evaluationDate)/365)</f>
        <v>1.2731494860885098E-4</v>
      </c>
    </row>
    <row r="1336" spans="19:28">
      <c r="S1336" s="64" t="s">
        <v>99</v>
      </c>
      <c r="T1336" s="143">
        <f>_xll.qlCalendarAdvance(Calendar,T1335,S1336,,,trigger)</f>
        <v>48898</v>
      </c>
      <c r="U1336" s="78">
        <f>_xll.qlAbcdMathFunctionValue(U$1,($T1336-evaluationDate)/365)</f>
        <v>9.1857563473889603E-4</v>
      </c>
      <c r="V1336" s="78">
        <f>_xll.qlAbcdMathFunctionValue(V$1,($T1336-evaluationDate)/365)</f>
        <v>9.3540192723650978E-4</v>
      </c>
      <c r="W1336" s="78">
        <f>_xll.qlAbcdMathFunctionValue(W$1,($T1336-evaluationDate)/365)</f>
        <v>7.2296721073909309E-4</v>
      </c>
      <c r="X1336" s="78">
        <f>_xll.qlAbcdMathFunctionValue(X$1,($T1336-evaluationDate)/365)</f>
        <v>7.2703646207422721E-4</v>
      </c>
      <c r="Y1336" s="78">
        <f>_xll.qlAbcdMathFunctionValue(Y$1,($T1336-evaluationDate)/365)</f>
        <v>1.1245057873472413E-3</v>
      </c>
      <c r="Z1336" s="78">
        <f>_xll.qlAbcdMathFunctionValue(Z$1,($T1336-evaluationDate)/365)</f>
        <v>1.1724929733571993E-3</v>
      </c>
      <c r="AA1336" s="78">
        <f>_xll.qlAbcdMathFunctionValue(AA$1,($T1336-evaluationDate)/365)</f>
        <v>1.2688906191636002E-4</v>
      </c>
      <c r="AB1336" s="78">
        <f>_xll.qlAbcdMathFunctionValue(AB$1,($T1336-evaluationDate)/365)</f>
        <v>1.2718589711776382E-4</v>
      </c>
    </row>
    <row r="1337" spans="19:28">
      <c r="S1337" s="64" t="s">
        <v>99</v>
      </c>
      <c r="T1337" s="143">
        <f>_xll.qlCalendarAdvance(Calendar,T1336,S1337,,,trigger)</f>
        <v>48905</v>
      </c>
      <c r="U1337" s="78">
        <f>_xll.qlAbcdMathFunctionValue(U$1,($T1337-evaluationDate)/365)</f>
        <v>9.1731739616598648E-4</v>
      </c>
      <c r="V1337" s="78">
        <f>_xll.qlAbcdMathFunctionValue(V$1,($T1337-evaluationDate)/365)</f>
        <v>9.3409375662291329E-4</v>
      </c>
      <c r="W1337" s="78">
        <f>_xll.qlAbcdMathFunctionValue(W$1,($T1337-evaluationDate)/365)</f>
        <v>7.2234780652361821E-4</v>
      </c>
      <c r="X1337" s="78">
        <f>_xll.qlAbcdMathFunctionValue(X$1,($T1337-evaluationDate)/365)</f>
        <v>7.264050103589386E-4</v>
      </c>
      <c r="Y1337" s="78">
        <f>_xll.qlAbcdMathFunctionValue(Y$1,($T1337-evaluationDate)/365)</f>
        <v>1.1227571965882585E-3</v>
      </c>
      <c r="Z1337" s="78">
        <f>_xll.qlAbcdMathFunctionValue(Z$1,($T1337-evaluationDate)/365)</f>
        <v>1.1705786331923139E-3</v>
      </c>
      <c r="AA1337" s="78">
        <f>_xll.qlAbcdMathFunctionValue(AA$1,($T1337-evaluationDate)/365)</f>
        <v>1.2676157280408119E-4</v>
      </c>
      <c r="AB1337" s="78">
        <f>_xll.qlAbcdMathFunctionValue(AB$1,($T1337-evaluationDate)/365)</f>
        <v>1.2705731875961218E-4</v>
      </c>
    </row>
    <row r="1338" spans="19:28">
      <c r="S1338" s="64" t="s">
        <v>99</v>
      </c>
      <c r="T1338" s="143">
        <f>_xll.qlCalendarAdvance(Calendar,T1337,S1338,,,trigger)</f>
        <v>48912</v>
      </c>
      <c r="U1338" s="78">
        <f>_xll.qlAbcdMathFunctionValue(U$1,($T1338-evaluationDate)/365)</f>
        <v>9.1606290095128714E-4</v>
      </c>
      <c r="V1338" s="78">
        <f>_xll.qlAbcdMathFunctionValue(V$1,($T1338-evaluationDate)/365)</f>
        <v>9.3278945098780705E-4</v>
      </c>
      <c r="W1338" s="78">
        <f>_xll.qlAbcdMathFunctionValue(W$1,($T1338-evaluationDate)/365)</f>
        <v>7.2173023875072727E-4</v>
      </c>
      <c r="X1338" s="78">
        <f>_xll.qlAbcdMathFunctionValue(X$1,($T1338-evaluationDate)/365)</f>
        <v>7.257754242621494E-4</v>
      </c>
      <c r="Y1338" s="78">
        <f>_xll.qlAbcdMathFunctionValue(Y$1,($T1338-evaluationDate)/365)</f>
        <v>1.1210146696033316E-3</v>
      </c>
      <c r="Z1338" s="78">
        <f>_xll.qlAbcdMathFunctionValue(Z$1,($T1338-evaluationDate)/365)</f>
        <v>1.168670855222655E-3</v>
      </c>
      <c r="AA1338" s="78">
        <f>_xll.qlAbcdMathFunctionValue(AA$1,($T1338-evaluationDate)/365)</f>
        <v>1.2663455177745956E-4</v>
      </c>
      <c r="AB1338" s="78">
        <f>_xll.qlAbcdMathFunctionValue(AB$1,($T1338-evaluationDate)/365)</f>
        <v>1.269292120079055E-4</v>
      </c>
    </row>
    <row r="1339" spans="19:28">
      <c r="S1339" s="64" t="s">
        <v>99</v>
      </c>
      <c r="T1339" s="143">
        <f>_xll.qlCalendarAdvance(Calendar,T1338,S1339,,,trigger)</f>
        <v>48919</v>
      </c>
      <c r="U1339" s="78">
        <f>_xll.qlAbcdMathFunctionValue(U$1,($T1339-evaluationDate)/365)</f>
        <v>9.1481213991972433E-4</v>
      </c>
      <c r="V1339" s="78">
        <f>_xll.qlAbcdMathFunctionValue(V$1,($T1339-evaluationDate)/365)</f>
        <v>9.3148900101951506E-4</v>
      </c>
      <c r="W1339" s="78">
        <f>_xll.qlAbcdMathFunctionValue(W$1,($T1339-evaluationDate)/365)</f>
        <v>7.211145029572271E-4</v>
      </c>
      <c r="X1339" s="78">
        <f>_xll.qlAbcdMathFunctionValue(X$1,($T1339-evaluationDate)/365)</f>
        <v>7.2514769928912963E-4</v>
      </c>
      <c r="Y1339" s="78">
        <f>_xll.qlAbcdMathFunctionValue(Y$1,($T1339-evaluationDate)/365)</f>
        <v>1.1192781880044471E-3</v>
      </c>
      <c r="Z1339" s="78">
        <f>_xll.qlAbcdMathFunctionValue(Z$1,($T1339-evaluationDate)/365)</f>
        <v>1.1667696200345131E-3</v>
      </c>
      <c r="AA1339" s="78">
        <f>_xll.qlAbcdMathFunctionValue(AA$1,($T1339-evaluationDate)/365)</f>
        <v>1.2650799732176468E-4</v>
      </c>
      <c r="AB1339" s="78">
        <f>_xll.qlAbcdMathFunctionValue(AB$1,($T1339-evaluationDate)/365)</f>
        <v>1.2680157533969522E-4</v>
      </c>
    </row>
    <row r="1340" spans="19:28">
      <c r="S1340" s="64" t="s">
        <v>99</v>
      </c>
      <c r="T1340" s="143">
        <f>_xll.qlCalendarAdvance(Calendar,T1339,S1340,,,trigger)</f>
        <v>48926</v>
      </c>
      <c r="U1340" s="78">
        <f>_xll.qlAbcdMathFunctionValue(U$1,($T1340-evaluationDate)/365)</f>
        <v>9.1356510390694931E-4</v>
      </c>
      <c r="V1340" s="78">
        <f>_xll.qlAbcdMathFunctionValue(V$1,($T1340-evaluationDate)/365)</f>
        <v>9.3019239741606993E-4</v>
      </c>
      <c r="W1340" s="78">
        <f>_xll.qlAbcdMathFunctionValue(W$1,($T1340-evaluationDate)/365)</f>
        <v>7.2050059468486494E-4</v>
      </c>
      <c r="X1340" s="78">
        <f>_xll.qlAbcdMathFunctionValue(X$1,($T1340-evaluationDate)/365)</f>
        <v>7.2452183094983552E-4</v>
      </c>
      <c r="Y1340" s="78">
        <f>_xll.qlAbcdMathFunctionValue(Y$1,($T1340-evaluationDate)/365)</f>
        <v>1.1175477334425597E-3</v>
      </c>
      <c r="Z1340" s="78">
        <f>_xll.qlAbcdMathFunctionValue(Z$1,($T1340-evaluationDate)/365)</f>
        <v>1.1648749082517856E-3</v>
      </c>
      <c r="AA1340" s="78">
        <f>_xll.qlAbcdMathFunctionValue(AA$1,($T1340-evaluationDate)/365)</f>
        <v>1.2638190792581456E-4</v>
      </c>
      <c r="AB1340" s="78">
        <f>_xll.qlAbcdMathFunctionValue(AB$1,($T1340-evaluationDate)/365)</f>
        <v>1.2667440723557665E-4</v>
      </c>
    </row>
    <row r="1341" spans="19:28">
      <c r="S1341" s="64" t="s">
        <v>99</v>
      </c>
      <c r="T1341" s="143">
        <f>_xll.qlCalendarAdvance(Calendar,T1340,S1341,,,trigger)</f>
        <v>48933</v>
      </c>
      <c r="U1341" s="78">
        <f>_xll.qlAbcdMathFunctionValue(U$1,($T1341-evaluationDate)/365)</f>
        <v>9.1232178375941296E-4</v>
      </c>
      <c r="V1341" s="78">
        <f>_xll.qlAbcdMathFunctionValue(V$1,($T1341-evaluationDate)/365)</f>
        <v>9.288996308852986E-4</v>
      </c>
      <c r="W1341" s="78">
        <f>_xll.qlAbcdMathFunctionValue(W$1,($T1341-evaluationDate)/365)</f>
        <v>7.198885094803672E-4</v>
      </c>
      <c r="X1341" s="78">
        <f>_xll.qlAbcdMathFunctionValue(X$1,($T1341-evaluationDate)/365)</f>
        <v>7.238978147589511E-4</v>
      </c>
      <c r="Y1341" s="78">
        <f>_xll.qlAbcdMathFunctionValue(Y$1,($T1341-evaluationDate)/365)</f>
        <v>1.1158232876076328E-3</v>
      </c>
      <c r="Z1341" s="78">
        <f>_xll.qlAbcdMathFunctionValue(Z$1,($T1341-evaluationDate)/365)</f>
        <v>1.1629867005360562E-3</v>
      </c>
      <c r="AA1341" s="78">
        <f>_xll.qlAbcdMathFunctionValue(AA$1,($T1341-evaluationDate)/365)</f>
        <v>1.2625628208197797E-4</v>
      </c>
      <c r="AB1341" s="78">
        <f>_xll.qlAbcdMathFunctionValue(AB$1,($T1341-evaluationDate)/365)</f>
        <v>1.2654770617969135E-4</v>
      </c>
    </row>
    <row r="1342" spans="19:28">
      <c r="S1342" s="64" t="s">
        <v>99</v>
      </c>
      <c r="T1342" s="143">
        <f>_xll.qlCalendarAdvance(Calendar,T1341,S1342,,,trigger)</f>
        <v>48940</v>
      </c>
      <c r="U1342" s="78">
        <f>_xll.qlAbcdMathFunctionValue(U$1,($T1342-evaluationDate)/365)</f>
        <v>9.1108217033443505E-4</v>
      </c>
      <c r="V1342" s="78">
        <f>_xll.qlAbcdMathFunctionValue(V$1,($T1342-evaluationDate)/365)</f>
        <v>9.2761069214490426E-4</v>
      </c>
      <c r="W1342" s="78">
        <f>_xll.qlAbcdMathFunctionValue(W$1,($T1342-evaluationDate)/365)</f>
        <v>7.1927824289547625E-4</v>
      </c>
      <c r="X1342" s="78">
        <f>_xll.qlAbcdMathFunctionValue(X$1,($T1342-evaluationDate)/365)</f>
        <v>7.2327564623592773E-4</v>
      </c>
      <c r="Y1342" s="78">
        <f>_xll.qlAbcdMathFunctionValue(Y$1,($T1342-evaluationDate)/365)</f>
        <v>1.1141048322286739E-3</v>
      </c>
      <c r="Z1342" s="78">
        <f>_xll.qlAbcdMathFunctionValue(Z$1,($T1342-evaluationDate)/365)</f>
        <v>1.1611049775866634E-3</v>
      </c>
      <c r="AA1342" s="78">
        <f>_xll.qlAbcdMathFunctionValue(AA$1,($T1342-evaluationDate)/365)</f>
        <v>1.2613111828617581E-4</v>
      </c>
      <c r="AB1342" s="78">
        <f>_xll.qlAbcdMathFunctionValue(AB$1,($T1342-evaluationDate)/365)</f>
        <v>1.2642147065972887E-4</v>
      </c>
    </row>
    <row r="1343" spans="19:28">
      <c r="S1343" s="64" t="s">
        <v>99</v>
      </c>
      <c r="T1343" s="143">
        <f>_xll.qlCalendarAdvance(Calendar,T1342,S1343,,,trigger)</f>
        <v>48947</v>
      </c>
      <c r="U1343" s="78">
        <f>_xll.qlAbcdMathFunctionValue(U$1,($T1343-evaluationDate)/365)</f>
        <v>9.0984625450027813E-4</v>
      </c>
      <c r="V1343" s="78">
        <f>_xll.qlAbcdMathFunctionValue(V$1,($T1343-evaluationDate)/365)</f>
        <v>9.2632557192254966E-4</v>
      </c>
      <c r="W1343" s="78">
        <f>_xll.qlAbcdMathFunctionValue(W$1,($T1343-evaluationDate)/365)</f>
        <v>7.1866979048698762E-4</v>
      </c>
      <c r="X1343" s="78">
        <f>_xll.qlAbcdMathFunctionValue(X$1,($T1343-evaluationDate)/365)</f>
        <v>7.226553209050238E-4</v>
      </c>
      <c r="Y1343" s="78">
        <f>_xll.qlAbcdMathFunctionValue(Y$1,($T1343-evaluationDate)/365)</f>
        <v>1.1123923490737769E-3</v>
      </c>
      <c r="Z1343" s="78">
        <f>_xll.qlAbcdMathFunctionValue(Z$1,($T1343-evaluationDate)/365)</f>
        <v>1.1592297201407768E-3</v>
      </c>
      <c r="AA1343" s="78">
        <f>_xll.qlAbcdMathFunctionValue(AA$1,($T1343-evaluationDate)/365)</f>
        <v>1.2600641503788303E-4</v>
      </c>
      <c r="AB1343" s="78">
        <f>_xll.qlAbcdMathFunctionValue(AB$1,($T1343-evaluationDate)/365)</f>
        <v>1.2629569916692895E-4</v>
      </c>
    </row>
    <row r="1344" spans="19:28">
      <c r="S1344" s="64" t="s">
        <v>99</v>
      </c>
      <c r="T1344" s="143">
        <f>_xll.qlCalendarAdvance(Calendar,T1343,S1344,,,trigger)</f>
        <v>48954</v>
      </c>
      <c r="U1344" s="78">
        <f>_xll.qlAbcdMathFunctionValue(U$1,($T1344-evaluationDate)/365)</f>
        <v>9.0861402713621761E-4</v>
      </c>
      <c r="V1344" s="78">
        <f>_xll.qlAbcdMathFunctionValue(V$1,($T1344-evaluationDate)/365)</f>
        <v>9.2504426095593761E-4</v>
      </c>
      <c r="W1344" s="78">
        <f>_xll.qlAbcdMathFunctionValue(W$1,($T1344-evaluationDate)/365)</f>
        <v>7.1806314781678714E-4</v>
      </c>
      <c r="X1344" s="78">
        <f>_xll.qlAbcdMathFunctionValue(X$1,($T1344-evaluationDate)/365)</f>
        <v>7.2203683429534452E-4</v>
      </c>
      <c r="Y1344" s="78">
        <f>_xll.qlAbcdMathFunctionValue(Y$1,($T1344-evaluationDate)/365)</f>
        <v>1.1106858199501541E-3</v>
      </c>
      <c r="Z1344" s="78">
        <f>_xll.qlAbcdMathFunctionValue(Z$1,($T1344-evaluationDate)/365)</f>
        <v>1.1573609089734662E-3</v>
      </c>
      <c r="AA1344" s="78">
        <f>_xll.qlAbcdMathFunctionValue(AA$1,($T1344-evaluationDate)/365)</f>
        <v>1.2588217084013014E-4</v>
      </c>
      <c r="AB1344" s="78">
        <f>_xll.qlAbcdMathFunctionValue(AB$1,($T1344-evaluationDate)/365)</f>
        <v>1.2617039019608315E-4</v>
      </c>
    </row>
    <row r="1345" spans="19:28">
      <c r="S1345" s="64" t="s">
        <v>99</v>
      </c>
      <c r="T1345" s="143">
        <f>_xll.qlCalendarAdvance(Calendar,T1344,S1345,,,trigger)</f>
        <v>48961</v>
      </c>
      <c r="U1345" s="78">
        <f>_xll.qlAbcdMathFunctionValue(U$1,($T1345-evaluationDate)/365)</f>
        <v>9.0738547913261089E-4</v>
      </c>
      <c r="V1345" s="78">
        <f>_xll.qlAbcdMathFunctionValue(V$1,($T1345-evaluationDate)/365)</f>
        <v>9.2376674999289235E-4</v>
      </c>
      <c r="W1345" s="78">
        <f>_xll.qlAbcdMathFunctionValue(W$1,($T1345-evaluationDate)/365)</f>
        <v>7.1745831045188612E-4</v>
      </c>
      <c r="X1345" s="78">
        <f>_xll.qlAbcdMathFunctionValue(X$1,($T1345-evaluationDate)/365)</f>
        <v>7.2142018194088029E-4</v>
      </c>
      <c r="Y1345" s="78">
        <f>_xll.qlAbcdMathFunctionValue(Y$1,($T1345-evaluationDate)/365)</f>
        <v>1.1089852267041718E-3</v>
      </c>
      <c r="Z1345" s="78">
        <f>_xll.qlAbcdMathFunctionValue(Z$1,($T1345-evaluationDate)/365)</f>
        <v>1.1554985248977685E-3</v>
      </c>
      <c r="AA1345" s="78">
        <f>_xll.qlAbcdMathFunctionValue(AA$1,($T1345-evaluationDate)/365)</f>
        <v>1.2575838419950461E-4</v>
      </c>
      <c r="AB1345" s="78">
        <f>_xll.qlAbcdMathFunctionValue(AB$1,($T1345-evaluationDate)/365)</f>
        <v>1.2604554224553656E-4</v>
      </c>
    </row>
    <row r="1346" spans="19:28">
      <c r="S1346" s="64" t="s">
        <v>99</v>
      </c>
      <c r="T1346" s="143">
        <f>_xll.qlCalendarAdvance(Calendar,T1345,S1346,,,trigger)</f>
        <v>48968</v>
      </c>
      <c r="U1346" s="78">
        <f>_xll.qlAbcdMathFunctionValue(U$1,($T1346-evaluationDate)/365)</f>
        <v>9.0616060139096745E-4</v>
      </c>
      <c r="V1346" s="78">
        <f>_xll.qlAbcdMathFunctionValue(V$1,($T1346-evaluationDate)/365)</f>
        <v>9.2249302979143899E-4</v>
      </c>
      <c r="W1346" s="78">
        <f>_xll.qlAbcdMathFunctionValue(W$1,($T1346-evaluationDate)/365)</f>
        <v>7.1685527396445872E-4</v>
      </c>
      <c r="X1346" s="78">
        <f>_xll.qlAbcdMathFunctionValue(X$1,($T1346-evaluationDate)/365)</f>
        <v>7.2080535938054597E-4</v>
      </c>
      <c r="Y1346" s="78">
        <f>_xll.qlAbcdMathFunctionValue(Y$1,($T1346-evaluationDate)/365)</f>
        <v>1.1072905512213836E-3</v>
      </c>
      <c r="Z1346" s="78">
        <f>_xll.qlAbcdMathFunctionValue(Z$1,($T1346-evaluationDate)/365)</f>
        <v>1.1536425487647577E-3</v>
      </c>
      <c r="AA1346" s="78">
        <f>_xll.qlAbcdMathFunctionValue(AA$1,($T1346-evaluationDate)/365)</f>
        <v>1.2563505362615235E-4</v>
      </c>
      <c r="AB1346" s="78">
        <f>_xll.qlAbcdMathFunctionValue(AB$1,($T1346-evaluationDate)/365)</f>
        <v>1.2592115381718948E-4</v>
      </c>
    </row>
    <row r="1347" spans="19:28">
      <c r="S1347" s="64" t="s">
        <v>99</v>
      </c>
      <c r="T1347" s="143">
        <f>_xll.qlCalendarAdvance(Calendar,T1346,S1347,,,trigger)</f>
        <v>48975</v>
      </c>
      <c r="U1347" s="78">
        <f>_xll.qlAbcdMathFunctionValue(U$1,($T1347-evaluationDate)/365)</f>
        <v>9.0493938482401597E-4</v>
      </c>
      <c r="V1347" s="78">
        <f>_xll.qlAbcdMathFunctionValue(V$1,($T1347-evaluationDate)/365)</f>
        <v>9.212230911198817E-4</v>
      </c>
      <c r="W1347" s="78">
        <f>_xll.qlAbcdMathFunctionValue(W$1,($T1347-evaluationDate)/365)</f>
        <v>7.162540339318758E-4</v>
      </c>
      <c r="X1347" s="78">
        <f>_xll.qlAbcdMathFunctionValue(X$1,($T1347-evaluationDate)/365)</f>
        <v>7.2019236215821762E-4</v>
      </c>
      <c r="Y1347" s="78">
        <f>_xll.qlAbcdMathFunctionValue(Y$1,($T1347-evaluationDate)/365)</f>
        <v>1.1056017754265629E-3</v>
      </c>
      <c r="Z1347" s="78">
        <f>_xll.qlAbcdMathFunctionValue(Z$1,($T1347-evaluationDate)/365)</f>
        <v>1.1517929614636088E-3</v>
      </c>
      <c r="AA1347" s="78">
        <f>_xll.qlAbcdMathFunctionValue(AA$1,($T1347-evaluationDate)/365)</f>
        <v>1.2551217763377874E-4</v>
      </c>
      <c r="AB1347" s="78">
        <f>_xll.qlAbcdMathFunctionValue(AB$1,($T1347-evaluationDate)/365)</f>
        <v>1.2579722341649871E-4</v>
      </c>
    </row>
    <row r="1348" spans="19:28">
      <c r="S1348" s="64" t="s">
        <v>99</v>
      </c>
      <c r="T1348" s="143">
        <f>_xll.qlCalendarAdvance(Calendar,T1347,S1348,,,trigger)</f>
        <v>48982</v>
      </c>
      <c r="U1348" s="78">
        <f>_xll.qlAbcdMathFunctionValue(U$1,($T1348-evaluationDate)/365)</f>
        <v>9.0372182035577367E-4</v>
      </c>
      <c r="V1348" s="78">
        <f>_xll.qlAbcdMathFunctionValue(V$1,($T1348-evaluationDate)/365)</f>
        <v>9.199569247568839E-4</v>
      </c>
      <c r="W1348" s="78">
        <f>_xll.qlAbcdMathFunctionValue(W$1,($T1348-evaluationDate)/365)</f>
        <v>7.1565458593674165E-4</v>
      </c>
      <c r="X1348" s="78">
        <f>_xll.qlAbcdMathFunctionValue(X$1,($T1348-evaluationDate)/365)</f>
        <v>7.1958118582277173E-4</v>
      </c>
      <c r="Y1348" s="78">
        <f>_xll.qlAbcdMathFunctionValue(Y$1,($T1348-evaluationDate)/365)</f>
        <v>1.1039188812837358E-3</v>
      </c>
      <c r="Z1348" s="78">
        <f>_xll.qlAbcdMathFunctionValue(Z$1,($T1348-evaluationDate)/365)</f>
        <v>1.1499497439216647E-3</v>
      </c>
      <c r="AA1348" s="78">
        <f>_xll.qlAbcdMathFunctionValue(AA$1,($T1348-evaluationDate)/365)</f>
        <v>1.2538975473965007E-4</v>
      </c>
      <c r="AB1348" s="78">
        <f>_xll.qlAbcdMathFunctionValue(AB$1,($T1348-evaluationDate)/365)</f>
        <v>1.2567374955247922E-4</v>
      </c>
    </row>
    <row r="1349" spans="19:28">
      <c r="S1349" s="64" t="s">
        <v>99</v>
      </c>
      <c r="T1349" s="143">
        <f>_xll.qlCalendarAdvance(Calendar,T1348,S1349,,,trigger)</f>
        <v>48989</v>
      </c>
      <c r="U1349" s="78">
        <f>_xll.qlAbcdMathFunctionValue(U$1,($T1349-evaluationDate)/365)</f>
        <v>9.0250789892161107E-4</v>
      </c>
      <c r="V1349" s="78">
        <f>_xll.qlAbcdMathFunctionValue(V$1,($T1349-evaluationDate)/365)</f>
        <v>9.186945214915424E-4</v>
      </c>
      <c r="W1349" s="78">
        <f>_xll.qlAbcdMathFunctionValue(W$1,($T1349-evaluationDate)/365)</f>
        <v>7.1505692556692729E-4</v>
      </c>
      <c r="X1349" s="78">
        <f>_xll.qlAbcdMathFunctionValue(X$1,($T1349-evaluationDate)/365)</f>
        <v>7.1897182592812136E-4</v>
      </c>
      <c r="Y1349" s="78">
        <f>_xll.qlAbcdMathFunctionValue(Y$1,($T1349-evaluationDate)/365)</f>
        <v>1.1022418507962083E-3</v>
      </c>
      <c r="Z1349" s="78">
        <f>_xll.qlAbcdMathFunctionValue(Z$1,($T1349-evaluationDate)/365)</f>
        <v>1.1481128771044968E-3</v>
      </c>
      <c r="AA1349" s="78">
        <f>_xll.qlAbcdMathFunctionValue(AA$1,($T1349-evaluationDate)/365)</f>
        <v>1.2526778346459434E-4</v>
      </c>
      <c r="AB1349" s="78">
        <f>_xll.qlAbcdMathFunctionValue(AB$1,($T1349-evaluationDate)/365)</f>
        <v>1.255507307377052E-4</v>
      </c>
    </row>
    <row r="1350" spans="19:28">
      <c r="S1350" s="64" t="s">
        <v>99</v>
      </c>
      <c r="T1350" s="143">
        <f>_xll.qlCalendarAdvance(Calendar,T1349,S1350,,,trigger)</f>
        <v>48996</v>
      </c>
      <c r="U1350" s="78">
        <f>_xll.qlAbcdMathFunctionValue(U$1,($T1350-evaluationDate)/365)</f>
        <v>9.0129761146831946E-4</v>
      </c>
      <c r="V1350" s="78">
        <f>_xll.qlAbcdMathFunctionValue(V$1,($T1350-evaluationDate)/365)</f>
        <v>9.1743587212346663E-4</v>
      </c>
      <c r="W1350" s="78">
        <f>_xll.qlAbcdMathFunctionValue(W$1,($T1350-evaluationDate)/365)</f>
        <v>7.1446104841560573E-4</v>
      </c>
      <c r="X1350" s="78">
        <f>_xll.qlAbcdMathFunctionValue(X$1,($T1350-evaluationDate)/365)</f>
        <v>7.1836427803325352E-4</v>
      </c>
      <c r="Y1350" s="78">
        <f>_xll.qlAbcdMathFunctionValue(Y$1,($T1350-evaluationDate)/365)</f>
        <v>1.1005706660065964E-3</v>
      </c>
      <c r="Z1350" s="78">
        <f>_xll.qlAbcdMathFunctionValue(Z$1,($T1350-evaluationDate)/365)</f>
        <v>1.1462823420159678E-3</v>
      </c>
      <c r="AA1350" s="78">
        <f>_xll.qlAbcdMathFunctionValue(AA$1,($T1350-evaluationDate)/365)</f>
        <v>1.2514626233300257E-4</v>
      </c>
      <c r="AB1350" s="78">
        <f>_xll.qlAbcdMathFunctionValue(AB$1,($T1350-evaluationDate)/365)</f>
        <v>1.2542816548831144E-4</v>
      </c>
    </row>
    <row r="1351" spans="19:28">
      <c r="S1351" s="64" t="s">
        <v>99</v>
      </c>
      <c r="T1351" s="143">
        <f>_xll.qlCalendarAdvance(Calendar,T1350,S1351,,,trigger)</f>
        <v>49003</v>
      </c>
      <c r="U1351" s="78">
        <f>_xll.qlAbcdMathFunctionValue(U$1,($T1351-evaluationDate)/365)</f>
        <v>9.0009094895417531E-4</v>
      </c>
      <c r="V1351" s="78">
        <f>_xll.qlAbcdMathFunctionValue(V$1,($T1351-evaluationDate)/365)</f>
        <v>9.1618096746285196E-4</v>
      </c>
      <c r="W1351" s="78">
        <f>_xll.qlAbcdMathFunctionValue(W$1,($T1351-evaluationDate)/365)</f>
        <v>7.1386695008128498E-4</v>
      </c>
      <c r="X1351" s="78">
        <f>_xll.qlAbcdMathFunctionValue(X$1,($T1351-evaluationDate)/365)</f>
        <v>7.177585377022654E-4</v>
      </c>
      <c r="Y1351" s="78">
        <f>_xll.qlAbcdMathFunctionValue(Y$1,($T1351-evaluationDate)/365)</f>
        <v>1.0989053089968536E-3</v>
      </c>
      <c r="Z1351" s="78">
        <f>_xll.qlAbcdMathFunctionValue(Z$1,($T1351-evaluationDate)/365)</f>
        <v>1.1444581196982915E-3</v>
      </c>
      <c r="AA1351" s="78">
        <f>_xll.qlAbcdMathFunctionValue(AA$1,($T1351-evaluationDate)/365)</f>
        <v>1.2502518987282917E-4</v>
      </c>
      <c r="AB1351" s="78">
        <f>_xll.qlAbcdMathFunctionValue(AB$1,($T1351-evaluationDate)/365)</f>
        <v>1.253060523239942E-4</v>
      </c>
    </row>
    <row r="1352" spans="19:28">
      <c r="S1352" s="64" t="s">
        <v>99</v>
      </c>
      <c r="T1352" s="143">
        <f>_xll.qlCalendarAdvance(Calendar,T1351,S1352,,,trigger)</f>
        <v>49010</v>
      </c>
      <c r="U1352" s="78">
        <f>_xll.qlAbcdMathFunctionValue(U$1,($T1352-evaluationDate)/365)</f>
        <v>8.988879023490051E-4</v>
      </c>
      <c r="V1352" s="78">
        <f>_xll.qlAbcdMathFunctionValue(V$1,($T1352-evaluationDate)/365)</f>
        <v>9.1492979833055594E-4</v>
      </c>
      <c r="W1352" s="78">
        <f>_xll.qlAbcdMathFunctionValue(W$1,($T1352-evaluationDate)/365)</f>
        <v>7.1327462616784291E-4</v>
      </c>
      <c r="X1352" s="78">
        <f>_xll.qlAbcdMathFunctionValue(X$1,($T1352-evaluationDate)/365)</f>
        <v>7.1715460050440056E-4</v>
      </c>
      <c r="Y1352" s="78">
        <f>_xll.qlAbcdMathFunctionValue(Y$1,($T1352-evaluationDate)/365)</f>
        <v>1.0972457618882985E-3</v>
      </c>
      <c r="Z1352" s="78">
        <f>_xll.qlAbcdMathFunctionValue(Z$1,($T1352-evaluationDate)/365)</f>
        <v>1.1426401912320925E-3</v>
      </c>
      <c r="AA1352" s="78">
        <f>_xll.qlAbcdMathFunctionValue(AA$1,($T1352-evaluationDate)/365)</f>
        <v>1.2490456461559322E-4</v>
      </c>
      <c r="AB1352" s="78">
        <f>_xll.qlAbcdMathFunctionValue(AB$1,($T1352-evaluationDate)/365)</f>
        <v>1.2518438976801249E-4</v>
      </c>
    </row>
    <row r="1353" spans="19:28">
      <c r="S1353" s="64" t="s">
        <v>99</v>
      </c>
      <c r="T1353" s="143">
        <f>_xll.qlCalendarAdvance(Calendar,T1352,S1353,,,trigger)</f>
        <v>49017</v>
      </c>
      <c r="U1353" s="78">
        <f>_xll.qlAbcdMathFunctionValue(U$1,($T1353-evaluationDate)/365)</f>
        <v>8.9768846263424927E-4</v>
      </c>
      <c r="V1353" s="78">
        <f>_xll.qlAbcdMathFunctionValue(V$1,($T1353-evaluationDate)/365)</f>
        <v>9.1368235555817163E-4</v>
      </c>
      <c r="W1353" s="78">
        <f>_xll.qlAbcdMathFunctionValue(W$1,($T1353-evaluationDate)/365)</f>
        <v>7.1268407228455908E-4</v>
      </c>
      <c r="X1353" s="78">
        <f>_xll.qlAbcdMathFunctionValue(X$1,($T1353-evaluationDate)/365)</f>
        <v>7.1655246201408472E-4</v>
      </c>
      <c r="Y1353" s="78">
        <f>_xll.qlAbcdMathFunctionValue(Y$1,($T1353-evaluationDate)/365)</f>
        <v>1.0955920068416402E-3</v>
      </c>
      <c r="Z1353" s="78">
        <f>_xll.qlAbcdMathFunctionValue(Z$1,($T1353-evaluationDate)/365)</f>
        <v>1.140828537736463E-3</v>
      </c>
      <c r="AA1353" s="78">
        <f>_xll.qlAbcdMathFunctionValue(AA$1,($T1353-evaluationDate)/365)</f>
        <v>1.2478438509637882E-4</v>
      </c>
      <c r="AB1353" s="78">
        <f>_xll.qlAbcdMathFunctionValue(AB$1,($T1353-evaluationDate)/365)</f>
        <v>1.2506317634718872E-4</v>
      </c>
    </row>
    <row r="1354" spans="19:28">
      <c r="S1354" s="64" t="s">
        <v>99</v>
      </c>
      <c r="T1354" s="143">
        <f>_xll.qlCalendarAdvance(Calendar,T1353,S1354,,,trigger)</f>
        <v>49024</v>
      </c>
      <c r="U1354" s="78">
        <f>_xll.qlAbcdMathFunctionValue(U$1,($T1354-evaluationDate)/365)</f>
        <v>8.9649262080302458E-4</v>
      </c>
      <c r="V1354" s="78">
        <f>_xll.qlAbcdMathFunctionValue(V$1,($T1354-evaluationDate)/365)</f>
        <v>9.1243862998809989E-4</v>
      </c>
      <c r="W1354" s="78">
        <f>_xll.qlAbcdMathFunctionValue(W$1,($T1354-evaluationDate)/365)</f>
        <v>7.1209528404614819E-4</v>
      </c>
      <c r="X1354" s="78">
        <f>_xll.qlAbcdMathFunctionValue(X$1,($T1354-evaluationDate)/365)</f>
        <v>7.1595211781096048E-4</v>
      </c>
      <c r="Y1354" s="78">
        <f>_xll.qlAbcdMathFunctionValue(Y$1,($T1354-evaluationDate)/365)</f>
        <v>1.0939440260569989E-3</v>
      </c>
      <c r="Z1354" s="78">
        <f>_xll.qlAbcdMathFunctionValue(Z$1,($T1354-evaluationDate)/365)</f>
        <v>1.1390231403690164E-3</v>
      </c>
      <c r="AA1354" s="78">
        <f>_xll.qlAbcdMathFunctionValue(AA$1,($T1354-evaluationDate)/365)</f>
        <v>1.2466464985383573E-4</v>
      </c>
      <c r="AB1354" s="78">
        <f>_xll.qlAbcdMathFunctionValue(AB$1,($T1354-evaluationDate)/365)</f>
        <v>1.2494241059190952E-4</v>
      </c>
    </row>
    <row r="1355" spans="19:28">
      <c r="S1355" s="64" t="s">
        <v>99</v>
      </c>
      <c r="T1355" s="143">
        <f>_xll.qlCalendarAdvance(Calendar,T1354,S1355,,,trigger)</f>
        <v>49031</v>
      </c>
      <c r="U1355" s="78">
        <f>_xll.qlAbcdMathFunctionValue(U$1,($T1355-evaluationDate)/365)</f>
        <v>8.9530036786018721E-4</v>
      </c>
      <c r="V1355" s="78">
        <f>_xll.qlAbcdMathFunctionValue(V$1,($T1355-evaluationDate)/365)</f>
        <v>9.1119861247362347E-4</v>
      </c>
      <c r="W1355" s="78">
        <f>_xll.qlAbcdMathFunctionValue(W$1,($T1355-evaluationDate)/365)</f>
        <v>7.1150825707279276E-4</v>
      </c>
      <c r="X1355" s="78">
        <f>_xll.qlAbcdMathFunctionValue(X$1,($T1355-evaluationDate)/365)</f>
        <v>7.1535356347992305E-4</v>
      </c>
      <c r="Y1355" s="78">
        <f>_xll.qlAbcdMathFunctionValue(Y$1,($T1355-evaluationDate)/365)</f>
        <v>1.0923018017739356E-3</v>
      </c>
      <c r="Z1355" s="78">
        <f>_xll.qlAbcdMathFunctionValue(Z$1,($T1355-evaluationDate)/365)</f>
        <v>1.1372239803259471E-3</v>
      </c>
      <c r="AA1355" s="78">
        <f>_xll.qlAbcdMathFunctionValue(AA$1,($T1355-evaluationDate)/365)</f>
        <v>1.2454535743018001E-4</v>
      </c>
      <c r="AB1355" s="78">
        <f>_xll.qlAbcdMathFunctionValue(AB$1,($T1355-evaluationDate)/365)</f>
        <v>1.2482209103612668E-4</v>
      </c>
    </row>
    <row r="1356" spans="19:28">
      <c r="S1356" s="64" t="s">
        <v>99</v>
      </c>
      <c r="T1356" s="143">
        <f>_xll.qlCalendarAdvance(Calendar,T1355,S1356,,,trigger)</f>
        <v>49038</v>
      </c>
      <c r="U1356" s="78">
        <f>_xll.qlAbcdMathFunctionValue(U$1,($T1356-evaluationDate)/365)</f>
        <v>8.9411169482239271E-4</v>
      </c>
      <c r="V1356" s="78">
        <f>_xll.qlAbcdMathFunctionValue(V$1,($T1356-evaluationDate)/365)</f>
        <v>9.09962293878976E-4</v>
      </c>
      <c r="W1356" s="78">
        <f>_xll.qlAbcdMathFunctionValue(W$1,($T1356-evaluationDate)/365)</f>
        <v>7.1092298699017406E-4</v>
      </c>
      <c r="X1356" s="78">
        <f>_xll.qlAbcdMathFunctionValue(X$1,($T1356-evaluationDate)/365)</f>
        <v>7.1475679461115345E-4</v>
      </c>
      <c r="Y1356" s="78">
        <f>_xll.qlAbcdMathFunctionValue(Y$1,($T1356-evaluationDate)/365)</f>
        <v>1.0906653162714689E-3</v>
      </c>
      <c r="Z1356" s="78">
        <f>_xll.qlAbcdMathFunctionValue(Z$1,($T1356-evaluationDate)/365)</f>
        <v>1.1354310388420785E-3</v>
      </c>
      <c r="AA1356" s="78">
        <f>_xll.qlAbcdMathFunctionValue(AA$1,($T1356-evaluationDate)/365)</f>
        <v>1.2442650637119423E-4</v>
      </c>
      <c r="AB1356" s="78">
        <f>_xll.qlAbcdMathFunctionValue(AB$1,($T1356-evaluationDate)/365)</f>
        <v>1.2470221621735747E-4</v>
      </c>
    </row>
    <row r="1357" spans="19:28">
      <c r="S1357" s="64" t="s">
        <v>99</v>
      </c>
      <c r="T1357" s="143">
        <f>_xll.qlCalendarAdvance(Calendar,T1356,S1357,,,trigger)</f>
        <v>49045</v>
      </c>
      <c r="U1357" s="78">
        <f>_xll.qlAbcdMathFunctionValue(U$1,($T1357-evaluationDate)/365)</f>
        <v>8.9292659271815922E-4</v>
      </c>
      <c r="V1357" s="78">
        <f>_xll.qlAbcdMathFunctionValue(V$1,($T1357-evaluationDate)/365)</f>
        <v>9.087296650794152E-4</v>
      </c>
      <c r="W1357" s="78">
        <f>_xll.qlAbcdMathFunctionValue(W$1,($T1357-evaluationDate)/365)</f>
        <v>7.103394694295054E-4</v>
      </c>
      <c r="X1357" s="78">
        <f>_xll.qlAbcdMathFunctionValue(X$1,($T1357-evaluationDate)/365)</f>
        <v>7.1416180680015451E-4</v>
      </c>
      <c r="Y1357" s="78">
        <f>_xll.qlAbcdMathFunctionValue(Y$1,($T1357-evaluationDate)/365)</f>
        <v>1.0890345518680996E-3</v>
      </c>
      <c r="Z1357" s="78">
        <f>_xll.qlAbcdMathFunctionValue(Z$1,($T1357-evaluationDate)/365)</f>
        <v>1.1336442971909193E-3</v>
      </c>
      <c r="AA1357" s="78">
        <f>_xll.qlAbcdMathFunctionValue(AA$1,($T1357-evaluationDate)/365)</f>
        <v>1.24308095226228E-4</v>
      </c>
      <c r="AB1357" s="78">
        <f>_xll.qlAbcdMathFunctionValue(AB$1,($T1357-evaluationDate)/365)</f>
        <v>1.245827846766854E-4</v>
      </c>
    </row>
    <row r="1358" spans="19:28">
      <c r="S1358" s="64" t="s">
        <v>99</v>
      </c>
      <c r="T1358" s="143">
        <f>_xll.qlCalendarAdvance(Calendar,T1357,S1358,,,trigger)</f>
        <v>49052</v>
      </c>
      <c r="U1358" s="78">
        <f>_xll.qlAbcdMathFunctionValue(U$1,($T1358-evaluationDate)/365)</f>
        <v>8.9174505258792554E-4</v>
      </c>
      <c r="V1358" s="78">
        <f>_xll.qlAbcdMathFunctionValue(V$1,($T1358-evaluationDate)/365)</f>
        <v>9.07500716961291E-4</v>
      </c>
      <c r="W1358" s="78">
        <f>_xll.qlAbcdMathFunctionValue(W$1,($T1358-evaluationDate)/365)</f>
        <v>7.0975770002756227E-4</v>
      </c>
      <c r="X1358" s="78">
        <f>_xll.qlAbcdMathFunctionValue(X$1,($T1358-evaluationDate)/365)</f>
        <v>7.1356859564778287E-4</v>
      </c>
      <c r="Y1358" s="78">
        <f>_xll.qlAbcdMathFunctionValue(Y$1,($T1358-evaluationDate)/365)</f>
        <v>1.087409490921827E-3</v>
      </c>
      <c r="Z1358" s="78">
        <f>_xll.qlAbcdMathFunctionValue(Z$1,($T1358-evaluationDate)/365)</f>
        <v>1.1318637366847092E-3</v>
      </c>
      <c r="AA1358" s="78">
        <f>_xll.qlAbcdMathFunctionValue(AA$1,($T1358-evaluationDate)/365)</f>
        <v>1.2419012254819787E-4</v>
      </c>
      <c r="AB1358" s="78">
        <f>_xll.qlAbcdMathFunctionValue(AB$1,($T1358-evaluationDate)/365)</f>
        <v>1.2446379495876044E-4</v>
      </c>
    </row>
    <row r="1359" spans="19:28">
      <c r="S1359" s="64" t="s">
        <v>99</v>
      </c>
      <c r="T1359" s="143">
        <f>_xll.qlCalendarAdvance(Calendar,T1358,S1359,,,trigger)</f>
        <v>49059</v>
      </c>
      <c r="U1359" s="78">
        <f>_xll.qlAbcdMathFunctionValue(U$1,($T1359-evaluationDate)/365)</f>
        <v>8.9056706548411096E-4</v>
      </c>
      <c r="V1359" s="78">
        <f>_xll.qlAbcdMathFunctionValue(V$1,($T1359-evaluationDate)/365)</f>
        <v>9.0627544042211545E-4</v>
      </c>
      <c r="W1359" s="78">
        <f>_xll.qlAbcdMathFunctionValue(W$1,($T1359-evaluationDate)/365)</f>
        <v>7.0917767442671344E-4</v>
      </c>
      <c r="X1359" s="78">
        <f>_xll.qlAbcdMathFunctionValue(X$1,($T1359-evaluationDate)/365)</f>
        <v>7.1297715676028319E-4</v>
      </c>
      <c r="Y1359" s="78">
        <f>_xll.qlAbcdMathFunctionValue(Y$1,($T1359-evaluationDate)/365)</f>
        <v>1.0857901158301724E-3</v>
      </c>
      <c r="Z1359" s="78">
        <f>_xll.qlAbcdMathFunctionValue(Z$1,($T1359-evaluationDate)/365)</f>
        <v>1.1300893386744736E-3</v>
      </c>
      <c r="AA1359" s="78">
        <f>_xll.qlAbcdMathFunctionValue(AA$1,($T1359-evaluationDate)/365)</f>
        <v>1.2407258689358779E-4</v>
      </c>
      <c r="AB1359" s="78">
        <f>_xll.qlAbcdMathFunctionValue(AB$1,($T1359-evaluationDate)/365)</f>
        <v>1.2434524561179958E-4</v>
      </c>
    </row>
    <row r="1360" spans="19:28">
      <c r="S1360" s="64" t="s">
        <v>99</v>
      </c>
      <c r="T1360" s="143">
        <f>_xll.qlCalendarAdvance(Calendar,T1359,S1360,,,trigger)</f>
        <v>49066</v>
      </c>
      <c r="U1360" s="78">
        <f>_xll.qlAbcdMathFunctionValue(U$1,($T1360-evaluationDate)/365)</f>
        <v>8.8939262247117413E-4</v>
      </c>
      <c r="V1360" s="78">
        <f>_xll.qlAbcdMathFunctionValue(V$1,($T1360-evaluationDate)/365)</f>
        <v>9.0505382637063019E-4</v>
      </c>
      <c r="W1360" s="78">
        <f>_xll.qlAbcdMathFunctionValue(W$1,($T1360-evaluationDate)/365)</f>
        <v>7.0859938827495176E-4</v>
      </c>
      <c r="X1360" s="78">
        <f>_xll.qlAbcdMathFunctionValue(X$1,($T1360-evaluationDate)/365)</f>
        <v>7.1238748574932041E-4</v>
      </c>
      <c r="Y1360" s="78">
        <f>_xll.qlAbcdMathFunctionValue(Y$1,($T1360-evaluationDate)/365)</f>
        <v>1.0841764090301935E-3</v>
      </c>
      <c r="Z1360" s="78">
        <f>_xll.qlAbcdMathFunctionValue(Z$1,($T1360-evaluationDate)/365)</f>
        <v>1.1283210845500669E-3</v>
      </c>
      <c r="AA1360" s="78">
        <f>_xll.qlAbcdMathFunctionValue(AA$1,($T1360-evaluationDate)/365)</f>
        <v>1.2395548682244889E-4</v>
      </c>
      <c r="AB1360" s="78">
        <f>_xll.qlAbcdMathFunctionValue(AB$1,($T1360-evaluationDate)/365)</f>
        <v>1.2422713518758674E-4</v>
      </c>
    </row>
    <row r="1361" spans="19:28">
      <c r="S1361" s="64" t="s">
        <v>99</v>
      </c>
      <c r="T1361" s="143">
        <f>_xll.qlCalendarAdvance(Calendar,T1360,S1361,,,trigger)</f>
        <v>49073</v>
      </c>
      <c r="U1361" s="78">
        <f>_xll.qlAbcdMathFunctionValue(U$1,($T1361-evaluationDate)/365)</f>
        <v>8.8822171462567127E-4</v>
      </c>
      <c r="V1361" s="78">
        <f>_xll.qlAbcdMathFunctionValue(V$1,($T1361-evaluationDate)/365)</f>
        <v>9.0383586572687492E-4</v>
      </c>
      <c r="W1361" s="78">
        <f>_xll.qlAbcdMathFunctionValue(W$1,($T1361-evaluationDate)/365)</f>
        <v>7.0802283722592454E-4</v>
      </c>
      <c r="X1361" s="78">
        <f>_xll.qlAbcdMathFunctionValue(X$1,($T1361-evaluationDate)/365)</f>
        <v>7.1179957823201342E-4</v>
      </c>
      <c r="Y1361" s="78">
        <f>_xll.qlAbcdMathFunctionValue(Y$1,($T1361-evaluationDate)/365)</f>
        <v>1.0825683529985032E-3</v>
      </c>
      <c r="Z1361" s="78">
        <f>_xll.qlAbcdMathFunctionValue(Z$1,($T1361-evaluationDate)/365)</f>
        <v>1.1265589557402221E-3</v>
      </c>
      <c r="AA1361" s="78">
        <f>_xll.qlAbcdMathFunctionValue(AA$1,($T1361-evaluationDate)/365)</f>
        <v>1.2383882089839974E-4</v>
      </c>
      <c r="AB1361" s="78">
        <f>_xll.qlAbcdMathFunctionValue(AB$1,($T1361-evaluationDate)/365)</f>
        <v>1.2410946224147344E-4</v>
      </c>
    </row>
    <row r="1362" spans="19:28">
      <c r="S1362" s="64" t="s">
        <v>99</v>
      </c>
      <c r="T1362" s="143">
        <f>_xll.qlCalendarAdvance(Calendar,T1361,S1362,,,trigger)</f>
        <v>49080</v>
      </c>
      <c r="U1362" s="78">
        <f>_xll.qlAbcdMathFunctionValue(U$1,($T1362-evaluationDate)/365)</f>
        <v>8.8705433303631269E-4</v>
      </c>
      <c r="V1362" s="78">
        <f>_xll.qlAbcdMathFunctionValue(V$1,($T1362-evaluationDate)/365)</f>
        <v>9.0262154942225405E-4</v>
      </c>
      <c r="W1362" s="78">
        <f>_xll.qlAbcdMathFunctionValue(W$1,($T1362-evaluationDate)/365)</f>
        <v>7.0744801693896331E-4</v>
      </c>
      <c r="X1362" s="78">
        <f>_xll.qlAbcdMathFunctionValue(X$1,($T1362-evaluationDate)/365)</f>
        <v>7.1121342983096675E-4</v>
      </c>
      <c r="Y1362" s="78">
        <f>_xll.qlAbcdMathFunctionValue(Y$1,($T1362-evaluationDate)/365)</f>
        <v>1.0809659302512841E-3</v>
      </c>
      <c r="Z1362" s="78">
        <f>_xll.qlAbcdMathFunctionValue(Z$1,($T1362-evaluationDate)/365)</f>
        <v>1.1248029337125945E-3</v>
      </c>
      <c r="AA1362" s="78">
        <f>_xll.qlAbcdMathFunctionValue(AA$1,($T1362-evaluationDate)/365)</f>
        <v>1.2372258768862584E-4</v>
      </c>
      <c r="AB1362" s="78">
        <f>_xll.qlAbcdMathFunctionValue(AB$1,($T1362-evaluationDate)/365)</f>
        <v>1.2399222533237837E-4</v>
      </c>
    </row>
    <row r="1363" spans="19:28">
      <c r="S1363" s="64" t="s">
        <v>99</v>
      </c>
      <c r="T1363" s="143">
        <f>_xll.qlCalendarAdvance(Calendar,T1362,S1363,,,trigger)</f>
        <v>49087</v>
      </c>
      <c r="U1363" s="78">
        <f>_xll.qlAbcdMathFunctionValue(U$1,($T1363-evaluationDate)/365)</f>
        <v>8.8589046880401955E-4</v>
      </c>
      <c r="V1363" s="78">
        <f>_xll.qlAbcdMathFunctionValue(V$1,($T1363-evaluationDate)/365)</f>
        <v>9.0141086839960153E-4</v>
      </c>
      <c r="W1363" s="78">
        <f>_xll.qlAbcdMathFunctionValue(W$1,($T1363-evaluationDate)/365)</f>
        <v>7.0687492307911263E-4</v>
      </c>
      <c r="X1363" s="78">
        <f>_xll.qlAbcdMathFunctionValue(X$1,($T1363-evaluationDate)/365)</f>
        <v>7.1062903617430178E-4</v>
      </c>
      <c r="Y1363" s="78">
        <f>_xll.qlAbcdMathFunctionValue(Y$1,($T1363-evaluationDate)/365)</f>
        <v>1.0793691233443041E-3</v>
      </c>
      <c r="Z1363" s="78">
        <f>_xll.qlAbcdMathFunctionValue(Z$1,($T1363-evaluationDate)/365)</f>
        <v>1.1230529999738058E-3</v>
      </c>
      <c r="AA1363" s="78">
        <f>_xll.qlAbcdMathFunctionValue(AA$1,($T1363-evaluationDate)/365)</f>
        <v>1.2360678576387967E-4</v>
      </c>
      <c r="AB1363" s="78">
        <f>_xll.qlAbcdMathFunctionValue(AB$1,($T1363-evaluationDate)/365)</f>
        <v>1.238754230227876E-4</v>
      </c>
    </row>
    <row r="1364" spans="19:28">
      <c r="S1364" s="64" t="s">
        <v>99</v>
      </c>
      <c r="T1364" s="143">
        <f>_xll.qlCalendarAdvance(Calendar,T1363,S1364,,,trigger)</f>
        <v>49094</v>
      </c>
      <c r="U1364" s="78">
        <f>_xll.qlAbcdMathFunctionValue(U$1,($T1364-evaluationDate)/365)</f>
        <v>8.8473011304197977E-4</v>
      </c>
      <c r="V1364" s="78">
        <f>_xll.qlAbcdMathFunctionValue(V$1,($T1364-evaluationDate)/365)</f>
        <v>9.0020381361324755E-4</v>
      </c>
      <c r="W1364" s="78">
        <f>_xll.qlAbcdMathFunctionValue(W$1,($T1364-evaluationDate)/365)</f>
        <v>7.0630355131716068E-4</v>
      </c>
      <c r="X1364" s="78">
        <f>_xll.qlAbcdMathFunctionValue(X$1,($T1364-evaluationDate)/365)</f>
        <v>7.1004639289568906E-4</v>
      </c>
      <c r="Y1364" s="78">
        <f>_xll.qlAbcdMathFunctionValue(Y$1,($T1364-evaluationDate)/365)</f>
        <v>1.0777779148729314E-3</v>
      </c>
      <c r="Z1364" s="78">
        <f>_xll.qlAbcdMathFunctionValue(Z$1,($T1364-evaluationDate)/365)</f>
        <v>1.1213091360694892E-3</v>
      </c>
      <c r="AA1364" s="78">
        <f>_xll.qlAbcdMathFunctionValue(AA$1,($T1364-evaluationDate)/365)</f>
        <v>1.2349141369848033E-4</v>
      </c>
      <c r="AB1364" s="78">
        <f>_xll.qlAbcdMathFunctionValue(AB$1,($T1364-evaluationDate)/365)</f>
        <v>1.2375905387875452E-4</v>
      </c>
    </row>
    <row r="1365" spans="19:28">
      <c r="S1365" s="64" t="s">
        <v>99</v>
      </c>
      <c r="T1365" s="143">
        <f>_xll.qlCalendarAdvance(Calendar,T1364,S1365,,,trigger)</f>
        <v>49101</v>
      </c>
      <c r="U1365" s="78">
        <f>_xll.qlAbcdMathFunctionValue(U$1,($T1365-evaluationDate)/365)</f>
        <v>8.8357325687570334E-4</v>
      </c>
      <c r="V1365" s="78">
        <f>_xll.qlAbcdMathFunctionValue(V$1,($T1365-evaluationDate)/365)</f>
        <v>8.9900037602908228E-4</v>
      </c>
      <c r="W1365" s="78">
        <f>_xll.qlAbcdMathFunctionValue(W$1,($T1365-evaluationDate)/365)</f>
        <v>7.057338973296669E-4</v>
      </c>
      <c r="X1365" s="78">
        <f>_xll.qlAbcdMathFunctionValue(X$1,($T1365-evaluationDate)/365)</f>
        <v>7.0946549563437929E-4</v>
      </c>
      <c r="Y1365" s="78">
        <f>_xll.qlAbcdMathFunctionValue(Y$1,($T1365-evaluationDate)/365)</f>
        <v>1.0761922874721439E-3</v>
      </c>
      <c r="Z1365" s="78">
        <f>_xll.qlAbcdMathFunctionValue(Z$1,($T1365-evaluationDate)/365)</f>
        <v>1.119571323584326E-3</v>
      </c>
      <c r="AA1365" s="78">
        <f>_xll.qlAbcdMathFunctionValue(AA$1,($T1365-evaluationDate)/365)</f>
        <v>1.233764700703131E-4</v>
      </c>
      <c r="AB1365" s="78">
        <f>_xll.qlAbcdMathFunctionValue(AB$1,($T1365-evaluationDate)/365)</f>
        <v>1.2364311646989945E-4</v>
      </c>
    </row>
    <row r="1366" spans="19:28">
      <c r="S1366" s="64" t="s">
        <v>99</v>
      </c>
      <c r="T1366" s="143">
        <f>_xll.qlCalendarAdvance(Calendar,T1365,S1366,,,trigger)</f>
        <v>49108</v>
      </c>
      <c r="U1366" s="78">
        <f>_xll.qlAbcdMathFunctionValue(U$1,($T1366-evaluationDate)/365)</f>
        <v>8.824198914430773E-4</v>
      </c>
      <c r="V1366" s="78">
        <f>_xll.qlAbcdMathFunctionValue(V$1,($T1366-evaluationDate)/365)</f>
        <v>8.9780054662462006E-4</v>
      </c>
      <c r="W1366" s="78">
        <f>_xll.qlAbcdMathFunctionValue(W$1,($T1366-evaluationDate)/365)</f>
        <v>7.0516595679899117E-4</v>
      </c>
      <c r="X1366" s="78">
        <f>_xll.qlAbcdMathFunctionValue(X$1,($T1366-evaluationDate)/365)</f>
        <v>7.0888634003523428E-4</v>
      </c>
      <c r="Y1366" s="78">
        <f>_xll.qlAbcdMathFunctionValue(Y$1,($T1366-evaluationDate)/365)</f>
        <v>1.0746122238165447E-3</v>
      </c>
      <c r="Z1366" s="78">
        <f>_xll.qlAbcdMathFunctionValue(Z$1,($T1366-evaluationDate)/365)</f>
        <v>1.1178395441420912E-3</v>
      </c>
      <c r="AA1366" s="78">
        <f>_xll.qlAbcdMathFunctionValue(AA$1,($T1366-evaluationDate)/365)</f>
        <v>1.23261953460829E-4</v>
      </c>
      <c r="AB1366" s="78">
        <f>_xll.qlAbcdMathFunctionValue(AB$1,($T1366-evaluationDate)/365)</f>
        <v>1.2352760936940965E-4</v>
      </c>
    </row>
    <row r="1367" spans="19:28">
      <c r="S1367" s="64" t="s">
        <v>99</v>
      </c>
      <c r="T1367" s="143">
        <f>_xll.qlCalendarAdvance(Calendar,T1366,S1367,,,trigger)</f>
        <v>49115</v>
      </c>
      <c r="U1367" s="78">
        <f>_xll.qlAbcdMathFunctionValue(U$1,($T1367-evaluationDate)/365)</f>
        <v>8.8127000789441697E-4</v>
      </c>
      <c r="V1367" s="78">
        <f>_xll.qlAbcdMathFunctionValue(V$1,($T1367-evaluationDate)/365)</f>
        <v>8.9660431638906096E-4</v>
      </c>
      <c r="W1367" s="78">
        <f>_xll.qlAbcdMathFunctionValue(W$1,($T1367-evaluationDate)/365)</f>
        <v>7.0459972541332097E-4</v>
      </c>
      <c r="X1367" s="78">
        <f>_xll.qlAbcdMathFunctionValue(X$1,($T1367-evaluationDate)/365)</f>
        <v>7.0830892174875604E-4</v>
      </c>
      <c r="Y1367" s="78">
        <f>_xll.qlAbcdMathFunctionValue(Y$1,($T1367-evaluationDate)/365)</f>
        <v>1.0730377066203711E-3</v>
      </c>
      <c r="Z1367" s="78">
        <f>_xll.qlAbcdMathFunctionValue(Z$1,($T1367-evaluationDate)/365)</f>
        <v>1.116113779405689E-3</v>
      </c>
      <c r="AA1367" s="78">
        <f>_xll.qlAbcdMathFunctionValue(AA$1,($T1367-evaluationDate)/365)</f>
        <v>1.2314786245504433E-4</v>
      </c>
      <c r="AB1367" s="78">
        <f>_xll.qlAbcdMathFunctionValue(AB$1,($T1367-evaluationDate)/365)</f>
        <v>1.2341253115403871E-4</v>
      </c>
    </row>
    <row r="1368" spans="19:28">
      <c r="S1368" s="64" t="s">
        <v>99</v>
      </c>
      <c r="T1368" s="143">
        <f>_xll.qlCalendarAdvance(Calendar,T1367,S1368,,,trigger)</f>
        <v>49122</v>
      </c>
      <c r="U1368" s="78">
        <f>_xll.qlAbcdMathFunctionValue(U$1,($T1368-evaluationDate)/365)</f>
        <v>8.8012359739252262E-4</v>
      </c>
      <c r="V1368" s="78">
        <f>_xll.qlAbcdMathFunctionValue(V$1,($T1368-evaluationDate)/365)</f>
        <v>8.9541167632335521E-4</v>
      </c>
      <c r="W1368" s="78">
        <f>_xll.qlAbcdMathFunctionValue(W$1,($T1368-evaluationDate)/365)</f>
        <v>7.0403519886670077E-4</v>
      </c>
      <c r="X1368" s="78">
        <f>_xll.qlAbcdMathFunctionValue(X$1,($T1368-evaluationDate)/365)</f>
        <v>7.0773323643111893E-4</v>
      </c>
      <c r="Y1368" s="78">
        <f>_xll.qlAbcdMathFunctionValue(Y$1,($T1368-evaluationDate)/365)</f>
        <v>1.0714687186375055E-3</v>
      </c>
      <c r="Z1368" s="78">
        <f>_xll.qlAbcdMathFunctionValue(Z$1,($T1368-evaluationDate)/365)</f>
        <v>1.1143940110771929E-3</v>
      </c>
      <c r="AA1368" s="78">
        <f>_xll.qlAbcdMathFunctionValue(AA$1,($T1368-evaluationDate)/365)</f>
        <v>1.2303419564153989E-4</v>
      </c>
      <c r="AB1368" s="78">
        <f>_xll.qlAbcdMathFunctionValue(AB$1,($T1368-evaluationDate)/365)</f>
        <v>1.2329788040410625E-4</v>
      </c>
    </row>
    <row r="1369" spans="19:28">
      <c r="S1369" s="64" t="s">
        <v>99</v>
      </c>
      <c r="T1369" s="143">
        <f>_xll.qlCalendarAdvance(Calendar,T1368,S1369,,,trigger)</f>
        <v>49129</v>
      </c>
      <c r="U1369" s="78">
        <f>_xll.qlAbcdMathFunctionValue(U$1,($T1369-evaluationDate)/365)</f>
        <v>8.7898065111272918E-4</v>
      </c>
      <c r="V1369" s="78">
        <f>_xll.qlAbcdMathFunctionValue(V$1,($T1369-evaluationDate)/365)</f>
        <v>8.9422261744026262E-4</v>
      </c>
      <c r="W1369" s="78">
        <f>_xll.qlAbcdMathFunctionValue(W$1,($T1369-evaluationDate)/365)</f>
        <v>7.0347237285905766E-4</v>
      </c>
      <c r="X1369" s="78">
        <f>_xll.qlAbcdMathFunctionValue(X$1,($T1369-evaluationDate)/365)</f>
        <v>7.0715927974419727E-4</v>
      </c>
      <c r="Y1369" s="78">
        <f>_xll.qlAbcdMathFunctionValue(Y$1,($T1369-evaluationDate)/365)</f>
        <v>1.0699052426614813E-3</v>
      </c>
      <c r="Z1369" s="78">
        <f>_xll.qlAbcdMathFunctionValue(Z$1,($T1369-evaluationDate)/365)</f>
        <v>1.1126802208978792E-3</v>
      </c>
      <c r="AA1369" s="78">
        <f>_xll.qlAbcdMathFunctionValue(AA$1,($T1369-evaluationDate)/365)</f>
        <v>1.229209516124603E-4</v>
      </c>
      <c r="AB1369" s="78">
        <f>_xll.qlAbcdMathFunctionValue(AB$1,($T1369-evaluationDate)/365)</f>
        <v>1.2318365570349724E-4</v>
      </c>
    </row>
    <row r="1370" spans="19:28">
      <c r="S1370" s="64" t="s">
        <v>99</v>
      </c>
      <c r="T1370" s="143">
        <f>_xll.qlCalendarAdvance(Calendar,T1369,S1370,,,trigger)</f>
        <v>49136</v>
      </c>
      <c r="U1370" s="78">
        <f>_xll.qlAbcdMathFunctionValue(U$1,($T1370-evaluationDate)/365)</f>
        <v>8.7784116024295917E-4</v>
      </c>
      <c r="V1370" s="78">
        <f>_xll.qlAbcdMathFunctionValue(V$1,($T1370-evaluationDate)/365)</f>
        <v>8.9303713076441455E-4</v>
      </c>
      <c r="W1370" s="78">
        <f>_xll.qlAbcdMathFunctionValue(W$1,($T1370-evaluationDate)/365)</f>
        <v>7.0291124309622974E-4</v>
      </c>
      <c r="X1370" s="78">
        <f>_xll.qlAbcdMathFunctionValue(X$1,($T1370-evaluationDate)/365)</f>
        <v>7.0658704735559617E-4</v>
      </c>
      <c r="Y1370" s="78">
        <f>_xll.qlAbcdMathFunctionValue(Y$1,($T1370-evaluationDate)/365)</f>
        <v>1.0683472615254956E-3</v>
      </c>
      <c r="Z1370" s="78">
        <f>_xll.qlAbcdMathFunctionValue(Z$1,($T1370-evaluationDate)/365)</f>
        <v>1.1109723906482659E-3</v>
      </c>
      <c r="AA1370" s="78">
        <f>_xll.qlAbcdMathFunctionValue(AA$1,($T1370-evaluationDate)/365)</f>
        <v>1.2280812896351326E-4</v>
      </c>
      <c r="AB1370" s="78">
        <f>_xll.qlAbcdMathFunctionValue(AB$1,($T1370-evaluationDate)/365)</f>
        <v>1.2306985563966162E-4</v>
      </c>
    </row>
    <row r="1371" spans="19:28">
      <c r="S1371" s="64" t="s">
        <v>99</v>
      </c>
      <c r="T1371" s="143">
        <f>_xll.qlCalendarAdvance(Calendar,T1370,S1371,,,trigger)</f>
        <v>49143</v>
      </c>
      <c r="U1371" s="78">
        <f>_xll.qlAbcdMathFunctionValue(U$1,($T1371-evaluationDate)/365)</f>
        <v>8.7670511598377443E-4</v>
      </c>
      <c r="V1371" s="78">
        <f>_xll.qlAbcdMathFunctionValue(V$1,($T1371-evaluationDate)/365)</f>
        <v>8.9185520733237478E-4</v>
      </c>
      <c r="W1371" s="78">
        <f>_xll.qlAbcdMathFunctionValue(W$1,($T1371-evaluationDate)/365)</f>
        <v>7.0235180528999304E-4</v>
      </c>
      <c r="X1371" s="78">
        <f>_xll.qlAbcdMathFunctionValue(X$1,($T1371-evaluationDate)/365)</f>
        <v>7.0601653493868011E-4</v>
      </c>
      <c r="Y1371" s="78">
        <f>_xll.qlAbcdMathFunctionValue(Y$1,($T1371-evaluationDate)/365)</f>
        <v>1.0667947581024129E-3</v>
      </c>
      <c r="Z1371" s="78">
        <f>_xll.qlAbcdMathFunctionValue(Z$1,($T1371-evaluationDate)/365)</f>
        <v>1.1092705021481446E-3</v>
      </c>
      <c r="AA1371" s="78">
        <f>_xll.qlAbcdMathFunctionValue(AA$1,($T1371-evaluationDate)/365)</f>
        <v>1.2269572629396868E-4</v>
      </c>
      <c r="AB1371" s="78">
        <f>_xll.qlAbcdMathFunctionValue(AB$1,($T1371-evaluationDate)/365)</f>
        <v>1.229564788036134E-4</v>
      </c>
    </row>
    <row r="1372" spans="19:28">
      <c r="S1372" s="64" t="s">
        <v>99</v>
      </c>
      <c r="T1372" s="143">
        <f>_xll.qlCalendarAdvance(Calendar,T1371,S1372,,,trigger)</f>
        <v>49150</v>
      </c>
      <c r="U1372" s="78">
        <f>_xll.qlAbcdMathFunctionValue(U$1,($T1372-evaluationDate)/365)</f>
        <v>8.7557250954842431E-4</v>
      </c>
      <c r="V1372" s="78">
        <f>_xll.qlAbcdMathFunctionValue(V$1,($T1372-evaluationDate)/365)</f>
        <v>8.9067683819269599E-4</v>
      </c>
      <c r="W1372" s="78">
        <f>_xll.qlAbcdMathFunctionValue(W$1,($T1372-evaluationDate)/365)</f>
        <v>7.0179405515808659E-4</v>
      </c>
      <c r="X1372" s="78">
        <f>_xll.qlAbcdMathFunctionValue(X$1,($T1372-evaluationDate)/365)</f>
        <v>7.0544773817260106E-4</v>
      </c>
      <c r="Y1372" s="78">
        <f>_xll.qlAbcdMathFunctionValue(Y$1,($T1372-evaluationDate)/365)</f>
        <v>1.0652477153047716E-3</v>
      </c>
      <c r="Z1372" s="78">
        <f>_xll.qlAbcdMathFunctionValue(Z$1,($T1372-evaluationDate)/365)</f>
        <v>1.1075745372566138E-3</v>
      </c>
      <c r="AA1372" s="78">
        <f>_xll.qlAbcdMathFunctionValue(AA$1,($T1372-evaluationDate)/365)</f>
        <v>1.2258374220665771E-4</v>
      </c>
      <c r="AB1372" s="78">
        <f>_xll.qlAbcdMathFunctionValue(AB$1,($T1372-evaluationDate)/365)</f>
        <v>1.2284352378993002E-4</v>
      </c>
    </row>
    <row r="1373" spans="19:28">
      <c r="S1373" s="64" t="s">
        <v>99</v>
      </c>
      <c r="T1373" s="143">
        <f>_xll.qlCalendarAdvance(Calendar,T1372,S1373,,,trigger)</f>
        <v>49157</v>
      </c>
      <c r="U1373" s="78">
        <f>_xll.qlAbcdMathFunctionValue(U$1,($T1373-evaluationDate)/365)</f>
        <v>8.7444333216289813E-4</v>
      </c>
      <c r="V1373" s="78">
        <f>_xll.qlAbcdMathFunctionValue(V$1,($T1373-evaluationDate)/365)</f>
        <v>8.8950201440598164E-4</v>
      </c>
      <c r="W1373" s="78">
        <f>_xll.qlAbcdMathFunctionValue(W$1,($T1373-evaluationDate)/365)</f>
        <v>7.0123798842423998E-4</v>
      </c>
      <c r="X1373" s="78">
        <f>_xll.qlAbcdMathFunctionValue(X$1,($T1373-evaluationDate)/365)</f>
        <v>7.0488065274232738E-4</v>
      </c>
      <c r="Y1373" s="78">
        <f>_xll.qlAbcdMathFunctionValue(Y$1,($T1373-evaluationDate)/365)</f>
        <v>1.0637061160847896E-3</v>
      </c>
      <c r="Z1373" s="78">
        <f>_xll.qlAbcdMathFunctionValue(Z$1,($T1373-evaluationDate)/365)</f>
        <v>1.1058844778721116E-3</v>
      </c>
      <c r="AA1373" s="78">
        <f>_xll.qlAbcdMathFunctionValue(AA$1,($T1373-evaluationDate)/365)</f>
        <v>1.2247217530797166E-4</v>
      </c>
      <c r="AB1373" s="78">
        <f>_xll.qlAbcdMathFunctionValue(AB$1,($T1373-evaluationDate)/365)</f>
        <v>1.2273098919675151E-4</v>
      </c>
    </row>
    <row r="1374" spans="19:28">
      <c r="S1374" s="64" t="s">
        <v>99</v>
      </c>
      <c r="T1374" s="143">
        <f>_xll.qlCalendarAdvance(Calendar,T1373,S1374,,,trigger)</f>
        <v>49164</v>
      </c>
      <c r="U1374" s="78">
        <f>_xll.qlAbcdMathFunctionValue(U$1,($T1374-evaluationDate)/365)</f>
        <v>8.7331757506597203E-4</v>
      </c>
      <c r="V1374" s="78">
        <f>_xll.qlAbcdMathFunctionValue(V$1,($T1374-evaluationDate)/365)</f>
        <v>8.8833072704494107E-4</v>
      </c>
      <c r="W1374" s="78">
        <f>_xll.qlAbcdMathFunctionValue(W$1,($T1374-evaluationDate)/365)</f>
        <v>7.0068360081819805E-4</v>
      </c>
      <c r="X1374" s="78">
        <f>_xll.qlAbcdMathFunctionValue(X$1,($T1374-evaluationDate)/365)</f>
        <v>7.043152743386712E-4</v>
      </c>
      <c r="Y1374" s="78">
        <f>_xll.qlAbcdMathFunctionValue(Y$1,($T1374-evaluationDate)/365)</f>
        <v>1.0621699434343681E-3</v>
      </c>
      <c r="Z1374" s="78">
        <f>_xll.qlAbcdMathFunctionValue(Z$1,($T1374-evaluationDate)/365)</f>
        <v>1.1042003059324448E-3</v>
      </c>
      <c r="AA1374" s="78">
        <f>_xll.qlAbcdMathFunctionValue(AA$1,($T1374-evaluationDate)/365)</f>
        <v>1.2236102420786095E-4</v>
      </c>
      <c r="AB1374" s="78">
        <f>_xll.qlAbcdMathFunctionValue(AB$1,($T1374-evaluationDate)/365)</f>
        <v>1.2261887362577937E-4</v>
      </c>
    </row>
    <row r="1375" spans="19:28">
      <c r="S1375" s="64" t="s">
        <v>99</v>
      </c>
      <c r="T1375" s="143">
        <f>_xll.qlCalendarAdvance(Calendar,T1374,S1375,,,trigger)</f>
        <v>49171</v>
      </c>
      <c r="U1375" s="78">
        <f>_xll.qlAbcdMathFunctionValue(U$1,($T1375-evaluationDate)/365)</f>
        <v>8.7219522950925913E-4</v>
      </c>
      <c r="V1375" s="78">
        <f>_xll.qlAbcdMathFunctionValue(V$1,($T1375-evaluationDate)/365)</f>
        <v>8.8716296719444881E-4</v>
      </c>
      <c r="W1375" s="78">
        <f>_xll.qlAbcdMathFunctionValue(W$1,($T1375-evaluationDate)/365)</f>
        <v>7.0013088807574747E-4</v>
      </c>
      <c r="X1375" s="78">
        <f>_xll.qlAbcdMathFunctionValue(X$1,($T1375-evaluationDate)/365)</f>
        <v>7.0375159865831689E-4</v>
      </c>
      <c r="Y1375" s="78">
        <f>_xll.qlAbcdMathFunctionValue(Y$1,($T1375-evaluationDate)/365)</f>
        <v>1.0606391803850963E-3</v>
      </c>
      <c r="Z1375" s="78">
        <f>_xll.qlAbcdMathFunctionValue(Z$1,($T1375-evaluationDate)/365)</f>
        <v>1.10252200341482E-3</v>
      </c>
      <c r="AA1375" s="78">
        <f>_xll.qlAbcdMathFunctionValue(AA$1,($T1375-evaluationDate)/365)</f>
        <v>1.2225028751983399E-4</v>
      </c>
      <c r="AB1375" s="78">
        <f>_xll.qlAbcdMathFunctionValue(AB$1,($T1375-evaluationDate)/365)</f>
        <v>1.2250717568227583E-4</v>
      </c>
    </row>
    <row r="1376" spans="19:28">
      <c r="S1376" s="64" t="s">
        <v>99</v>
      </c>
      <c r="T1376" s="143">
        <f>_xll.qlCalendarAdvance(Calendar,T1375,S1376,,,trigger)</f>
        <v>49178</v>
      </c>
      <c r="U1376" s="78">
        <f>_xll.qlAbcdMathFunctionValue(U$1,($T1376-evaluationDate)/365)</f>
        <v>8.7107628675725719E-4</v>
      </c>
      <c r="V1376" s="78">
        <f>_xll.qlAbcdMathFunctionValue(V$1,($T1376-evaluationDate)/365)</f>
        <v>8.8599872595160041E-4</v>
      </c>
      <c r="W1376" s="78">
        <f>_xll.qlAbcdMathFunctionValue(W$1,($T1376-evaluationDate)/365)</f>
        <v>6.9957984593874102E-4</v>
      </c>
      <c r="X1376" s="78">
        <f>_xll.qlAbcdMathFunctionValue(X$1,($T1376-evaluationDate)/365)</f>
        <v>7.0318962140384755E-4</v>
      </c>
      <c r="Y1376" s="78">
        <f>_xll.qlAbcdMathFunctionValue(Y$1,($T1376-evaluationDate)/365)</f>
        <v>1.0591138100082516E-3</v>
      </c>
      <c r="Z1376" s="78">
        <f>_xll.qlAbcdMathFunctionValue(Z$1,($T1376-evaluationDate)/365)</f>
        <v>1.1008495523358711E-3</v>
      </c>
      <c r="AA1376" s="78">
        <f>_xll.qlAbcdMathFunctionValue(AA$1,($T1376-evaluationDate)/365)</f>
        <v>1.2213996386095573E-4</v>
      </c>
      <c r="AB1376" s="78">
        <f>_xll.qlAbcdMathFunctionValue(AB$1,($T1376-evaluationDate)/365)</f>
        <v>1.2239589397506259E-4</v>
      </c>
    </row>
    <row r="1377" spans="19:28">
      <c r="S1377" s="64" t="s">
        <v>99</v>
      </c>
      <c r="T1377" s="143">
        <f>_xll.qlCalendarAdvance(Calendar,T1376,S1377,,,trigger)</f>
        <v>49185</v>
      </c>
      <c r="U1377" s="78">
        <f>_xll.qlAbcdMathFunctionValue(U$1,($T1377-evaluationDate)/365)</f>
        <v>8.6996073808739472E-4</v>
      </c>
      <c r="V1377" s="78">
        <f>_xll.qlAbcdMathFunctionValue(V$1,($T1377-evaluationDate)/365)</f>
        <v>8.8483799442576794E-4</v>
      </c>
      <c r="W1377" s="78">
        <f>_xll.qlAbcdMathFunctionValue(W$1,($T1377-evaluationDate)/365)</f>
        <v>6.9903047015512296E-4</v>
      </c>
      <c r="X1377" s="78">
        <f>_xll.qlAbcdMathFunctionValue(X$1,($T1377-evaluationDate)/365)</f>
        <v>7.0262933828377228E-4</v>
      </c>
      <c r="Y1377" s="78">
        <f>_xll.qlAbcdMathFunctionValue(Y$1,($T1377-evaluationDate)/365)</f>
        <v>1.0575938154148024E-3</v>
      </c>
      <c r="Z1377" s="78">
        <f>_xll.qlAbcdMathFunctionValue(Z$1,($T1377-evaluationDate)/365)</f>
        <v>1.0991829347516862E-3</v>
      </c>
      <c r="AA1377" s="78">
        <f>_xll.qlAbcdMathFunctionValue(AA$1,($T1377-evaluationDate)/365)</f>
        <v>1.2203005185184657E-4</v>
      </c>
      <c r="AB1377" s="78">
        <f>_xll.qlAbcdMathFunctionValue(AB$1,($T1377-evaluationDate)/365)</f>
        <v>1.2228502711651975E-4</v>
      </c>
    </row>
    <row r="1378" spans="19:28">
      <c r="S1378" s="64" t="s">
        <v>99</v>
      </c>
      <c r="T1378" s="143">
        <f>_xll.qlCalendarAdvance(Calendar,T1377,S1378,,,trigger)</f>
        <v>49192</v>
      </c>
      <c r="U1378" s="78">
        <f>_xll.qlAbcdMathFunctionValue(U$1,($T1378-evaluationDate)/365)</f>
        <v>8.6884857479007814E-4</v>
      </c>
      <c r="V1378" s="78">
        <f>_xll.qlAbcdMathFunctionValue(V$1,($T1378-evaluationDate)/365)</f>
        <v>8.8368076373865454E-4</v>
      </c>
      <c r="W1378" s="78">
        <f>_xll.qlAbcdMathFunctionValue(W$1,($T1378-evaluationDate)/365)</f>
        <v>6.9848275647895267E-4</v>
      </c>
      <c r="X1378" s="78">
        <f>_xll.qlAbcdMathFunctionValue(X$1,($T1378-evaluationDate)/365)</f>
        <v>7.0207074501255247E-4</v>
      </c>
      <c r="Y1378" s="78">
        <f>_xll.qlAbcdMathFunctionValue(Y$1,($T1378-evaluationDate)/365)</f>
        <v>1.0560791797554077E-3</v>
      </c>
      <c r="Z1378" s="78">
        <f>_xll.qlAbcdMathFunctionValue(Z$1,($T1378-evaluationDate)/365)</f>
        <v>1.0975221327578339E-3</v>
      </c>
      <c r="AA1378" s="78">
        <f>_xll.qlAbcdMathFunctionValue(AA$1,($T1378-evaluationDate)/365)</f>
        <v>1.2192055011668078E-4</v>
      </c>
      <c r="AB1378" s="78">
        <f>_xll.qlAbcdMathFunctionValue(AB$1,($T1378-evaluationDate)/365)</f>
        <v>1.2217457372258454E-4</v>
      </c>
    </row>
    <row r="1379" spans="19:28">
      <c r="S1379" s="64" t="s">
        <v>99</v>
      </c>
      <c r="T1379" s="143">
        <f>_xll.qlCalendarAdvance(Calendar,T1378,S1379,,,trigger)</f>
        <v>49199</v>
      </c>
      <c r="U1379" s="78">
        <f>_xll.qlAbcdMathFunctionValue(U$1,($T1379-evaluationDate)/365)</f>
        <v>8.6773978816873879E-4</v>
      </c>
      <c r="V1379" s="78">
        <f>_xll.qlAbcdMathFunctionValue(V$1,($T1379-evaluationDate)/365)</f>
        <v>8.8252702502435111E-4</v>
      </c>
      <c r="W1379" s="78">
        <f>_xll.qlAbcdMathFunctionValue(W$1,($T1379-evaluationDate)/365)</f>
        <v>6.9793670067043023E-4</v>
      </c>
      <c r="X1379" s="78">
        <f>_xll.qlAbcdMathFunctionValue(X$1,($T1379-evaluationDate)/365)</f>
        <v>7.01513837310629E-4</v>
      </c>
      <c r="Y1379" s="78">
        <f>_xll.qlAbcdMathFunctionValue(Y$1,($T1379-evaluationDate)/365)</f>
        <v>1.0545698862204193E-3</v>
      </c>
      <c r="Z1379" s="78">
        <f>_xll.qlAbcdMathFunctionValue(Z$1,($T1379-evaluationDate)/365)</f>
        <v>1.0958671284893894E-3</v>
      </c>
      <c r="AA1379" s="78">
        <f>_xll.qlAbcdMathFunctionValue(AA$1,($T1379-evaluationDate)/365)</f>
        <v>1.2181145728318514E-4</v>
      </c>
      <c r="AB1379" s="78">
        <f>_xll.qlAbcdMathFunctionValue(AB$1,($T1379-evaluationDate)/365)</f>
        <v>1.2206453241275008E-4</v>
      </c>
    </row>
    <row r="1380" spans="19:28">
      <c r="S1380" s="64" t="s">
        <v>99</v>
      </c>
      <c r="T1380" s="143">
        <f>_xll.qlCalendarAdvance(Calendar,T1379,S1380,,,trigger)</f>
        <v>49206</v>
      </c>
      <c r="U1380" s="78">
        <f>_xll.qlAbcdMathFunctionValue(U$1,($T1380-evaluationDate)/365)</f>
        <v>8.666343695398768E-4</v>
      </c>
      <c r="V1380" s="78">
        <f>_xll.qlAbcdMathFunctionValue(V$1,($T1380-evaluationDate)/365)</f>
        <v>8.8137676942938686E-4</v>
      </c>
      <c r="W1380" s="78">
        <f>_xll.qlAbcdMathFunctionValue(W$1,($T1380-evaluationDate)/365)</f>
        <v>6.9739229849591887E-4</v>
      </c>
      <c r="X1380" s="78">
        <f>_xll.qlAbcdMathFunctionValue(X$1,($T1380-evaluationDate)/365)</f>
        <v>7.0095861090444661E-4</v>
      </c>
      <c r="Y1380" s="78">
        <f>_xll.qlAbcdMathFunctionValue(Y$1,($T1380-evaluationDate)/365)</f>
        <v>1.0530659180398769E-3</v>
      </c>
      <c r="Z1380" s="78">
        <f>_xll.qlAbcdMathFunctionValue(Z$1,($T1380-evaluationDate)/365)</f>
        <v>1.0942179041209565E-3</v>
      </c>
      <c r="AA1380" s="78">
        <f>_xll.qlAbcdMathFunctionValue(AA$1,($T1380-evaluationDate)/365)</f>
        <v>1.2170277198263727E-4</v>
      </c>
      <c r="AB1380" s="78">
        <f>_xll.qlAbcdMathFunctionValue(AB$1,($T1380-evaluationDate)/365)</f>
        <v>1.2195490181006379E-4</v>
      </c>
    </row>
    <row r="1381" spans="19:28">
      <c r="S1381" s="64" t="s">
        <v>99</v>
      </c>
      <c r="T1381" s="143">
        <f>_xll.qlCalendarAdvance(Calendar,T1380,S1381,,,trigger)</f>
        <v>49213</v>
      </c>
      <c r="U1381" s="78">
        <f>_xll.qlAbcdMathFunctionValue(U$1,($T1381-evaluationDate)/365)</f>
        <v>8.6553231023310637E-4</v>
      </c>
      <c r="V1381" s="78">
        <f>_xll.qlAbcdMathFunctionValue(V$1,($T1381-evaluationDate)/365)</f>
        <v>8.8022998811278545E-4</v>
      </c>
      <c r="W1381" s="78">
        <f>_xll.qlAbcdMathFunctionValue(W$1,($T1381-evaluationDate)/365)</f>
        <v>6.9684954572796958E-4</v>
      </c>
      <c r="X1381" s="78">
        <f>_xll.qlAbcdMathFunctionValue(X$1,($T1381-evaluationDate)/365)</f>
        <v>7.0040506152648115E-4</v>
      </c>
      <c r="Y1381" s="78">
        <f>_xll.qlAbcdMathFunctionValue(Y$1,($T1381-evaluationDate)/365)</f>
        <v>1.0515672584835089E-3</v>
      </c>
      <c r="Z1381" s="78">
        <f>_xll.qlAbcdMathFunctionValue(Z$1,($T1381-evaluationDate)/365)</f>
        <v>1.0925744418666906E-3</v>
      </c>
      <c r="AA1381" s="78">
        <f>_xll.qlAbcdMathFunctionValue(AA$1,($T1381-evaluationDate)/365)</f>
        <v>1.2159449284986414E-4</v>
      </c>
      <c r="AB1381" s="78">
        <f>_xll.qlAbcdMathFunctionValue(AB$1,($T1381-evaluationDate)/365)</f>
        <v>1.2184568054112623E-4</v>
      </c>
    </row>
    <row r="1382" spans="19:28">
      <c r="S1382" s="64" t="s">
        <v>99</v>
      </c>
      <c r="T1382" s="143">
        <f>_xll.qlCalendarAdvance(Calendar,T1381,S1382,,,trigger)</f>
        <v>49220</v>
      </c>
      <c r="U1382" s="78">
        <f>_xll.qlAbcdMathFunctionValue(U$1,($T1382-evaluationDate)/365)</f>
        <v>8.644336015912002E-4</v>
      </c>
      <c r="V1382" s="78">
        <f>_xll.qlAbcdMathFunctionValue(V$1,($T1382-evaluationDate)/365)</f>
        <v>8.7908667224611517E-4</v>
      </c>
      <c r="W1382" s="78">
        <f>_xll.qlAbcdMathFunctionValue(W$1,($T1382-evaluationDate)/365)</f>
        <v>6.9630843814534387E-4</v>
      </c>
      <c r="X1382" s="78">
        <f>_xll.qlAbcdMathFunctionValue(X$1,($T1382-evaluationDate)/365)</f>
        <v>6.9985318491526394E-4</v>
      </c>
      <c r="Y1382" s="78">
        <f>_xll.qlAbcdMathFunctionValue(Y$1,($T1382-evaluationDate)/365)</f>
        <v>1.0500738908607286E-3</v>
      </c>
      <c r="Z1382" s="78">
        <f>_xll.qlAbcdMathFunctionValue(Z$1,($T1382-evaluationDate)/365)</f>
        <v>1.090936723980323E-3</v>
      </c>
      <c r="AA1382" s="78">
        <f>_xll.qlAbcdMathFunctionValue(AA$1,($T1382-evaluationDate)/365)</f>
        <v>1.2148661852324027E-4</v>
      </c>
      <c r="AB1382" s="78">
        <f>_xll.qlAbcdMathFunctionValue(AB$1,($T1382-evaluationDate)/365)</f>
        <v>1.2173686723608938E-4</v>
      </c>
    </row>
    <row r="1383" spans="19:28">
      <c r="S1383" s="64" t="s">
        <v>99</v>
      </c>
      <c r="T1383" s="143">
        <f>_xll.qlCalendarAdvance(Calendar,T1382,S1383,,,trigger)</f>
        <v>49227</v>
      </c>
      <c r="U1383" s="78">
        <f>_xll.qlAbcdMathFunctionValue(U$1,($T1383-evaluationDate)/365)</f>
        <v>8.6333823497013304E-4</v>
      </c>
      <c r="V1383" s="78">
        <f>_xll.qlAbcdMathFunctionValue(V$1,($T1383-evaluationDate)/365)</f>
        <v>8.7794681301354223E-4</v>
      </c>
      <c r="W1383" s="78">
        <f>_xll.qlAbcdMathFunctionValue(W$1,($T1383-evaluationDate)/365)</f>
        <v>6.9576897153303689E-4</v>
      </c>
      <c r="X1383" s="78">
        <f>_xll.qlAbcdMathFunctionValue(X$1,($T1383-evaluationDate)/365)</f>
        <v>6.9930297681540673E-4</v>
      </c>
      <c r="Y1383" s="78">
        <f>_xll.qlAbcdMathFunctionValue(Y$1,($T1383-evaluationDate)/365)</f>
        <v>1.0485857985206304E-3</v>
      </c>
      <c r="Z1383" s="78">
        <f>_xll.qlAbcdMathFunctionValue(Z$1,($T1383-evaluationDate)/365)</f>
        <v>1.089304732755177E-3</v>
      </c>
      <c r="AA1383" s="78">
        <f>_xll.qlAbcdMathFunctionValue(AA$1,($T1383-evaluationDate)/365)</f>
        <v>1.2137914764468605E-4</v>
      </c>
      <c r="AB1383" s="78">
        <f>_xll.qlAbcdMathFunctionValue(AB$1,($T1383-evaluationDate)/365)</f>
        <v>1.2162846052865511E-4</v>
      </c>
    </row>
    <row r="1384" spans="19:28">
      <c r="S1384" s="64" t="s">
        <v>99</v>
      </c>
      <c r="T1384" s="143">
        <f>_xll.qlCalendarAdvance(Calendar,T1383,S1384,,,trigger)</f>
        <v>49234</v>
      </c>
      <c r="U1384" s="78">
        <f>_xll.qlAbcdMathFunctionValue(U$1,($T1384-evaluationDate)/365)</f>
        <v>8.6224620173912421E-4</v>
      </c>
      <c r="V1384" s="78">
        <f>_xll.qlAbcdMathFunctionValue(V$1,($T1384-evaluationDate)/365)</f>
        <v>8.7681040161188112E-4</v>
      </c>
      <c r="W1384" s="78">
        <f>_xll.qlAbcdMathFunctionValue(W$1,($T1384-evaluationDate)/365)</f>
        <v>6.9523114168230015E-4</v>
      </c>
      <c r="X1384" s="78">
        <f>_xll.qlAbcdMathFunctionValue(X$1,($T1384-evaluationDate)/365)</f>
        <v>6.9875443297762727E-4</v>
      </c>
      <c r="Y1384" s="78">
        <f>_xll.qlAbcdMathFunctionValue(Y$1,($T1384-evaluationDate)/365)</f>
        <v>1.0471029648519855E-3</v>
      </c>
      <c r="Z1384" s="78">
        <f>_xll.qlAbcdMathFunctionValue(Z$1,($T1384-evaluationDate)/365)</f>
        <v>1.0876784505241925E-3</v>
      </c>
      <c r="AA1384" s="78">
        <f>_xll.qlAbcdMathFunctionValue(AA$1,($T1384-evaluationDate)/365)</f>
        <v>1.2127207885966592E-4</v>
      </c>
      <c r="AB1384" s="78">
        <f>_xll.qlAbcdMathFunctionValue(AB$1,($T1384-evaluationDate)/365)</f>
        <v>1.215204590560735E-4</v>
      </c>
    </row>
    <row r="1385" spans="19:28">
      <c r="S1385" s="64" t="s">
        <v>99</v>
      </c>
      <c r="T1385" s="143">
        <f>_xll.qlCalendarAdvance(Calendar,T1384,S1385,,,trigger)</f>
        <v>49241</v>
      </c>
      <c r="U1385" s="78">
        <f>_xll.qlAbcdMathFunctionValue(U$1,($T1385-evaluationDate)/365)</f>
        <v>8.6115749328067931E-4</v>
      </c>
      <c r="V1385" s="78">
        <f>_xll.qlAbcdMathFunctionValue(V$1,($T1385-evaluationDate)/365)</f>
        <v>8.7567742925064387E-4</v>
      </c>
      <c r="W1385" s="78">
        <f>_xll.qlAbcdMathFunctionValue(W$1,($T1385-evaluationDate)/365)</f>
        <v>6.9469494439066315E-4</v>
      </c>
      <c r="X1385" s="78">
        <f>_xll.qlAbcdMathFunctionValue(X$1,($T1385-evaluationDate)/365)</f>
        <v>6.9820754915877201E-4</v>
      </c>
      <c r="Y1385" s="78">
        <f>_xll.qlAbcdMathFunctionValue(Y$1,($T1385-evaluationDate)/365)</f>
        <v>1.0456253732832354E-3</v>
      </c>
      <c r="Z1385" s="78">
        <f>_xll.qlAbcdMathFunctionValue(Z$1,($T1385-evaluationDate)/365)</f>
        <v>1.0860578596599388E-3</v>
      </c>
      <c r="AA1385" s="78">
        <f>_xll.qlAbcdMathFunctionValue(AA$1,($T1385-evaluationDate)/365)</f>
        <v>1.2116541081718632E-4</v>
      </c>
      <c r="AB1385" s="78">
        <f>_xll.qlAbcdMathFunctionValue(AB$1,($T1385-evaluationDate)/365)</f>
        <v>1.2141286145914104E-4</v>
      </c>
    </row>
    <row r="1386" spans="19:28">
      <c r="S1386" s="64" t="s">
        <v>99</v>
      </c>
      <c r="T1386" s="143">
        <f>_xll.qlCalendarAdvance(Calendar,T1385,S1386,,,trigger)</f>
        <v>49248</v>
      </c>
      <c r="U1386" s="78">
        <f>_xll.qlAbcdMathFunctionValue(U$1,($T1386-evaluationDate)/365)</f>
        <v>8.6007210099063418E-4</v>
      </c>
      <c r="V1386" s="78">
        <f>_xll.qlAbcdMathFunctionValue(V$1,($T1386-evaluationDate)/365)</f>
        <v>8.7454788715209282E-4</v>
      </c>
      <c r="W1386" s="78">
        <f>_xll.qlAbcdMathFunctionValue(W$1,($T1386-evaluationDate)/365)</f>
        <v>6.9416037546195697E-4</v>
      </c>
      <c r="X1386" s="78">
        <f>_xll.qlAbcdMathFunctionValue(X$1,($T1386-evaluationDate)/365)</f>
        <v>6.9766232112184183E-4</v>
      </c>
      <c r="Y1386" s="78">
        <f>_xll.qlAbcdMathFunctionValue(Y$1,($T1386-evaluationDate)/365)</f>
        <v>1.0441530072824877E-3</v>
      </c>
      <c r="Z1386" s="78">
        <f>_xll.qlAbcdMathFunctionValue(Z$1,($T1386-evaluationDate)/365)</f>
        <v>1.0844429425746378E-3</v>
      </c>
      <c r="AA1386" s="78">
        <f>_xll.qlAbcdMathFunctionValue(AA$1,($T1386-evaluationDate)/365)</f>
        <v>1.2105914216979398E-4</v>
      </c>
      <c r="AB1386" s="78">
        <f>_xll.qlAbcdMathFunctionValue(AB$1,($T1386-evaluationDate)/365)</f>
        <v>1.2130566638219895E-4</v>
      </c>
    </row>
    <row r="1387" spans="19:28">
      <c r="S1387" s="64" t="s">
        <v>99</v>
      </c>
      <c r="T1387" s="143">
        <f>_xll.qlCalendarAdvance(Calendar,T1386,S1387,,,trigger)</f>
        <v>49255</v>
      </c>
      <c r="U1387" s="78">
        <f>_xll.qlAbcdMathFunctionValue(U$1,($T1387-evaluationDate)/365)</f>
        <v>8.5899001627819289E-4</v>
      </c>
      <c r="V1387" s="78">
        <f>_xll.qlAbcdMathFunctionValue(V$1,($T1387-evaluationDate)/365)</f>
        <v>8.7342176655128652E-4</v>
      </c>
      <c r="W1387" s="78">
        <f>_xll.qlAbcdMathFunctionValue(W$1,($T1387-evaluationDate)/365)</f>
        <v>6.9362743070633414E-4</v>
      </c>
      <c r="X1387" s="78">
        <f>_xll.qlAbcdMathFunctionValue(X$1,($T1387-evaluationDate)/365)</f>
        <v>6.9711874463601478E-4</v>
      </c>
      <c r="Y1387" s="78">
        <f>_xll.qlAbcdMathFunctionValue(Y$1,($T1387-evaluationDate)/365)</f>
        <v>1.0426858503575073E-3</v>
      </c>
      <c r="Z1387" s="78">
        <f>_xll.qlAbcdMathFunctionValue(Z$1,($T1387-evaluationDate)/365)</f>
        <v>1.0828336817201756E-3</v>
      </c>
      <c r="AA1387" s="78">
        <f>_xll.qlAbcdMathFunctionValue(AA$1,($T1387-evaluationDate)/365)</f>
        <v>1.2095327157357363E-4</v>
      </c>
      <c r="AB1387" s="78">
        <f>_xll.qlAbcdMathFunctionValue(AB$1,($T1387-evaluationDate)/365)</f>
        <v>1.211988724731312E-4</v>
      </c>
    </row>
    <row r="1388" spans="19:28">
      <c r="S1388" s="64" t="s">
        <v>99</v>
      </c>
      <c r="T1388" s="143">
        <f>_xll.qlCalendarAdvance(Calendar,T1387,S1388,,,trigger)</f>
        <v>49262</v>
      </c>
      <c r="U1388" s="78">
        <f>_xll.qlAbcdMathFunctionValue(U$1,($T1388-evaluationDate)/365)</f>
        <v>8.5791123056597131E-4</v>
      </c>
      <c r="V1388" s="78">
        <f>_xll.qlAbcdMathFunctionValue(V$1,($T1388-evaluationDate)/365)</f>
        <v>8.7229905869613041E-4</v>
      </c>
      <c r="W1388" s="78">
        <f>_xll.qlAbcdMathFunctionValue(W$1,($T1388-evaluationDate)/365)</f>
        <v>6.9309610594029151E-4</v>
      </c>
      <c r="X1388" s="78">
        <f>_xll.qlAbcdMathFunctionValue(X$1,($T1388-evaluationDate)/365)</f>
        <v>6.9657681547666956E-4</v>
      </c>
      <c r="Y1388" s="78">
        <f>_xll.qlAbcdMathFunctionValue(Y$1,($T1388-evaluationDate)/365)</f>
        <v>1.0412238860557097E-3</v>
      </c>
      <c r="Z1388" s="78">
        <f>_xll.qlAbcdMathFunctionValue(Z$1,($T1388-evaluationDate)/365)</f>
        <v>1.0812300595881221E-3</v>
      </c>
      <c r="AA1388" s="78">
        <f>_xll.qlAbcdMathFunctionValue(AA$1,($T1388-evaluationDate)/365)</f>
        <v>1.2084779768814606E-4</v>
      </c>
      <c r="AB1388" s="78">
        <f>_xll.qlAbcdMathFunctionValue(AB$1,($T1388-evaluationDate)/365)</f>
        <v>1.2109247838336263E-4</v>
      </c>
    </row>
    <row r="1389" spans="19:28">
      <c r="S1389" s="64" t="s">
        <v>99</v>
      </c>
      <c r="T1389" s="143">
        <f>_xll.qlCalendarAdvance(Calendar,T1388,S1389,,,trigger)</f>
        <v>49269</v>
      </c>
      <c r="U1389" s="78">
        <f>_xll.qlAbcdMathFunctionValue(U$1,($T1389-evaluationDate)/365)</f>
        <v>8.5683573529003526E-4</v>
      </c>
      <c r="V1389" s="78">
        <f>_xll.qlAbcdMathFunctionValue(V$1,($T1389-evaluationDate)/365)</f>
        <v>8.7117975484742385E-4</v>
      </c>
      <c r="W1389" s="78">
        <f>_xll.qlAbcdMathFunctionValue(W$1,($T1389-evaluationDate)/365)</f>
        <v>6.9256639698669095E-4</v>
      </c>
      <c r="X1389" s="78">
        <f>_xll.qlAbcdMathFunctionValue(X$1,($T1389-evaluationDate)/365)</f>
        <v>6.9603652942540914E-4</v>
      </c>
      <c r="Y1389" s="78">
        <f>_xll.qlAbcdMathFunctionValue(Y$1,($T1389-evaluationDate)/365)</f>
        <v>1.0397670979641505E-3</v>
      </c>
      <c r="Z1389" s="78">
        <f>_xll.qlAbcdMathFunctionValue(Z$1,($T1389-evaluationDate)/365)</f>
        <v>1.0796320587097403E-3</v>
      </c>
      <c r="AA1389" s="78">
        <f>_xll.qlAbcdMathFunctionValue(AA$1,($T1389-evaluationDate)/365)</f>
        <v>1.2074271917666596E-4</v>
      </c>
      <c r="AB1389" s="78">
        <f>_xll.qlAbcdMathFunctionValue(AB$1,($T1389-evaluationDate)/365)</f>
        <v>1.2098648276785684E-4</v>
      </c>
    </row>
    <row r="1390" spans="19:28">
      <c r="S1390" s="64" t="s">
        <v>99</v>
      </c>
      <c r="T1390" s="143">
        <f>_xll.qlCalendarAdvance(Calendar,T1389,S1390,,,trigger)</f>
        <v>49276</v>
      </c>
      <c r="U1390" s="78">
        <f>_xll.qlAbcdMathFunctionValue(U$1,($T1390-evaluationDate)/365)</f>
        <v>8.5576352189994053E-4</v>
      </c>
      <c r="V1390" s="78">
        <f>_xll.qlAbcdMathFunctionValue(V$1,($T1390-evaluationDate)/365)</f>
        <v>8.7006384627890722E-4</v>
      </c>
      <c r="W1390" s="78">
        <f>_xll.qlAbcdMathFunctionValue(W$1,($T1390-evaluationDate)/365)</f>
        <v>6.9203829967477996E-4</v>
      </c>
      <c r="X1390" s="78">
        <f>_xll.qlAbcdMathFunctionValue(X$1,($T1390-evaluationDate)/365)</f>
        <v>6.9549788227008295E-4</v>
      </c>
      <c r="Y1390" s="78">
        <f>_xll.qlAbcdMathFunctionValue(Y$1,($T1390-evaluationDate)/365)</f>
        <v>1.0383154697095184E-3</v>
      </c>
      <c r="Z1390" s="78">
        <f>_xll.qlAbcdMathFunctionValue(Z$1,($T1390-evaluationDate)/365)</f>
        <v>1.078039661656005E-3</v>
      </c>
      <c r="AA1390" s="78">
        <f>_xll.qlAbcdMathFunctionValue(AA$1,($T1390-evaluationDate)/365)</f>
        <v>1.206380347058196E-4</v>
      </c>
      <c r="AB1390" s="78">
        <f>_xll.qlAbcdMathFunctionValue(AB$1,($T1390-evaluationDate)/365)</f>
        <v>1.2088088428511428E-4</v>
      </c>
    </row>
    <row r="1391" spans="19:28">
      <c r="S1391" s="64" t="s">
        <v>99</v>
      </c>
      <c r="T1391" s="143">
        <f>_xll.qlCalendarAdvance(Calendar,T1390,S1391,,,trigger)</f>
        <v>49283</v>
      </c>
      <c r="U1391" s="78">
        <f>_xll.qlAbcdMathFunctionValue(U$1,($T1391-evaluationDate)/365)</f>
        <v>8.5469458185877148E-4</v>
      </c>
      <c r="V1391" s="78">
        <f>_xll.qlAbcdMathFunctionValue(V$1,($T1391-evaluationDate)/365)</f>
        <v>8.6895132427730907E-4</v>
      </c>
      <c r="W1391" s="78">
        <f>_xll.qlAbcdMathFunctionValue(W$1,($T1391-evaluationDate)/365)</f>
        <v>6.915118098402127E-4</v>
      </c>
      <c r="X1391" s="78">
        <f>_xll.qlAbcdMathFunctionValue(X$1,($T1391-evaluationDate)/365)</f>
        <v>6.9496086980480956E-4</v>
      </c>
      <c r="Y1391" s="78">
        <f>_xll.qlAbcdMathFunctionValue(Y$1,($T1391-evaluationDate)/365)</f>
        <v>1.0368689849581242E-3</v>
      </c>
      <c r="Z1391" s="78">
        <f>_xll.qlAbcdMathFunctionValue(Z$1,($T1391-evaluationDate)/365)</f>
        <v>1.0764528510376114E-3</v>
      </c>
      <c r="AA1391" s="78">
        <f>_xll.qlAbcdMathFunctionValue(AA$1,($T1391-evaluationDate)/365)</f>
        <v>1.2053374294582263E-4</v>
      </c>
      <c r="AB1391" s="78">
        <f>_xll.qlAbcdMathFunctionValue(AB$1,($T1391-evaluationDate)/365)</f>
        <v>1.2077568159716998E-4</v>
      </c>
    </row>
    <row r="1392" spans="19:28">
      <c r="S1392" s="64" t="s">
        <v>99</v>
      </c>
      <c r="T1392" s="143">
        <f>_xll.qlCalendarAdvance(Calendar,T1391,S1392,,,trigger)</f>
        <v>49290</v>
      </c>
      <c r="U1392" s="78">
        <f>_xll.qlAbcdMathFunctionValue(U$1,($T1392-evaluationDate)/365)</f>
        <v>8.5362890664317909E-4</v>
      </c>
      <c r="V1392" s="78">
        <f>_xll.qlAbcdMathFunctionValue(V$1,($T1392-evaluationDate)/365)</f>
        <v>8.6784218014239077E-4</v>
      </c>
      <c r="W1392" s="78">
        <f>_xll.qlAbcdMathFunctionValue(W$1,($T1392-evaluationDate)/365)</f>
        <v>6.9098692332506971E-4</v>
      </c>
      <c r="X1392" s="78">
        <f>_xll.qlAbcdMathFunctionValue(X$1,($T1392-evaluationDate)/365)</f>
        <v>6.9442548782999898E-4</v>
      </c>
      <c r="Y1392" s="78">
        <f>_xll.qlAbcdMathFunctionValue(Y$1,($T1392-evaluationDate)/365)</f>
        <v>1.0354276274158881E-3</v>
      </c>
      <c r="Z1392" s="78">
        <f>_xll.qlAbcdMathFunctionValue(Z$1,($T1392-evaluationDate)/365)</f>
        <v>1.0748716095049877E-3</v>
      </c>
      <c r="AA1392" s="78">
        <f>_xll.qlAbcdMathFunctionValue(AA$1,($T1392-evaluationDate)/365)</f>
        <v>1.2042984257041759E-4</v>
      </c>
      <c r="AB1392" s="78">
        <f>_xll.qlAbcdMathFunctionValue(AB$1,($T1392-evaluationDate)/365)</f>
        <v>1.206708733695913E-4</v>
      </c>
    </row>
    <row r="1393" spans="19:28">
      <c r="S1393" s="64" t="s">
        <v>99</v>
      </c>
      <c r="T1393" s="143">
        <f>_xll.qlCalendarAdvance(Calendar,T1392,S1393,,,trigger)</f>
        <v>49297</v>
      </c>
      <c r="U1393" s="78">
        <f>_xll.qlAbcdMathFunctionValue(U$1,($T1393-evaluationDate)/365)</f>
        <v>8.5256648774341957E-4</v>
      </c>
      <c r="V1393" s="78">
        <f>_xll.qlAbcdMathFunctionValue(V$1,($T1393-evaluationDate)/365)</f>
        <v>8.667364051869941E-4</v>
      </c>
      <c r="W1393" s="78">
        <f>_xll.qlAbcdMathFunctionValue(W$1,($T1393-evaluationDate)/365)</f>
        <v>6.9046363597787853E-4</v>
      </c>
      <c r="X1393" s="78">
        <f>_xll.qlAbcdMathFunctionValue(X$1,($T1393-evaluationDate)/365)</f>
        <v>6.9389173215237462E-4</v>
      </c>
      <c r="Y1393" s="78">
        <f>_xll.qlAbcdMathFunctionValue(Y$1,($T1393-evaluationDate)/365)</f>
        <v>1.0339913808283298E-3</v>
      </c>
      <c r="Z1393" s="78">
        <f>_xll.qlAbcdMathFunctionValue(Z$1,($T1393-evaluationDate)/365)</f>
        <v>1.0732959197483057E-3</v>
      </c>
      <c r="AA1393" s="78">
        <f>_xll.qlAbcdMathFunctionValue(AA$1,($T1393-evaluationDate)/365)</f>
        <v>1.2032633225687167E-4</v>
      </c>
      <c r="AB1393" s="78">
        <f>_xll.qlAbcdMathFunctionValue(AB$1,($T1393-evaluationDate)/365)</f>
        <v>1.2056645827147579E-4</v>
      </c>
    </row>
    <row r="1394" spans="19:28">
      <c r="S1394" s="64" t="s">
        <v>99</v>
      </c>
      <c r="T1394" s="143">
        <f>_xll.qlCalendarAdvance(Calendar,T1393,S1394,,,trigger)</f>
        <v>49305</v>
      </c>
      <c r="U1394" s="78">
        <f>_xll.qlAbcdMathFunctionValue(U$1,($T1394-evaluationDate)/365)</f>
        <v>8.5135627114246823E-4</v>
      </c>
      <c r="V1394" s="78">
        <f>_xll.qlAbcdMathFunctionValue(V$1,($T1394-evaluationDate)/365)</f>
        <v>8.6547677678033125E-4</v>
      </c>
      <c r="W1394" s="78">
        <f>_xll.qlAbcdMathFunctionValue(W$1,($T1394-evaluationDate)/365)</f>
        <v>6.8986754614330098E-4</v>
      </c>
      <c r="X1394" s="78">
        <f>_xll.qlAbcdMathFunctionValue(X$1,($T1394-evaluationDate)/365)</f>
        <v>6.9328371167725711E-4</v>
      </c>
      <c r="Y1394" s="78">
        <f>_xll.qlAbcdMathFunctionValue(Y$1,($T1394-evaluationDate)/365)</f>
        <v>1.0323561936700508E-3</v>
      </c>
      <c r="Z1394" s="78">
        <f>_xll.qlAbcdMathFunctionValue(Z$1,($T1394-evaluationDate)/365)</f>
        <v>1.0715019073957322E-3</v>
      </c>
      <c r="AA1394" s="78">
        <f>_xll.qlAbcdMathFunctionValue(AA$1,($T1394-evaluationDate)/365)</f>
        <v>1.202085106903219E-4</v>
      </c>
      <c r="AB1394" s="78">
        <f>_xll.qlAbcdMathFunctionValue(AB$1,($T1394-evaluationDate)/365)</f>
        <v>1.2044760641119535E-4</v>
      </c>
    </row>
    <row r="1395" spans="19:28">
      <c r="S1395" s="64" t="s">
        <v>99</v>
      </c>
      <c r="T1395" s="143">
        <f>_xll.qlCalendarAdvance(Calendar,T1394,S1395,,,trigger)</f>
        <v>49312</v>
      </c>
      <c r="U1395" s="78">
        <f>_xll.qlAbcdMathFunctionValue(U$1,($T1395-evaluationDate)/365)</f>
        <v>8.5030080147057395E-4</v>
      </c>
      <c r="V1395" s="78">
        <f>_xll.qlAbcdMathFunctionValue(V$1,($T1395-evaluationDate)/365)</f>
        <v>8.6437819230374526E-4</v>
      </c>
      <c r="W1395" s="78">
        <f>_xll.qlAbcdMathFunctionValue(W$1,($T1395-evaluationDate)/365)</f>
        <v>6.8934767163522496E-4</v>
      </c>
      <c r="X1395" s="78">
        <f>_xll.qlAbcdMathFunctionValue(X$1,($T1395-evaluationDate)/365)</f>
        <v>6.9275342683144286E-4</v>
      </c>
      <c r="Y1395" s="78">
        <f>_xll.qlAbcdMathFunctionValue(Y$1,($T1395-evaluationDate)/365)</f>
        <v>1.0309308445778209E-3</v>
      </c>
      <c r="Z1395" s="78">
        <f>_xll.qlAbcdMathFunctionValue(Z$1,($T1395-evaluationDate)/365)</f>
        <v>1.0699380561984507E-3</v>
      </c>
      <c r="AA1395" s="78">
        <f>_xll.qlAbcdMathFunctionValue(AA$1,($T1395-evaluationDate)/365)</f>
        <v>1.2010583178589144E-4</v>
      </c>
      <c r="AB1395" s="78">
        <f>_xll.qlAbcdMathFunctionValue(AB$1,($T1395-evaluationDate)/365)</f>
        <v>1.203440292681493E-4</v>
      </c>
    </row>
    <row r="1396" spans="19:28">
      <c r="S1396" s="64" t="s">
        <v>99</v>
      </c>
      <c r="T1396" s="143">
        <f>_xll.qlCalendarAdvance(Calendar,T1395,S1396,,,trigger)</f>
        <v>49319</v>
      </c>
      <c r="U1396" s="78">
        <f>_xll.qlAbcdMathFunctionValue(U$1,($T1396-evaluationDate)/365)</f>
        <v>8.4924856145858225E-4</v>
      </c>
      <c r="V1396" s="78">
        <f>_xll.qlAbcdMathFunctionValue(V$1,($T1396-evaluationDate)/365)</f>
        <v>8.6328294978982442E-4</v>
      </c>
      <c r="W1396" s="78">
        <f>_xll.qlAbcdMathFunctionValue(W$1,($T1396-evaluationDate)/365)</f>
        <v>6.8882938328980329E-4</v>
      </c>
      <c r="X1396" s="78">
        <f>_xll.qlAbcdMathFunctionValue(X$1,($T1396-evaluationDate)/365)</f>
        <v>6.9222475514528481E-4</v>
      </c>
      <c r="Y1396" s="78">
        <f>_xll.qlAbcdMathFunctionValue(Y$1,($T1396-evaluationDate)/365)</f>
        <v>1.0295105556124115E-3</v>
      </c>
      <c r="Z1396" s="78">
        <f>_xll.qlAbcdMathFunctionValue(Z$1,($T1396-evaluationDate)/365)</f>
        <v>1.0683797026336283E-3</v>
      </c>
      <c r="AA1396" s="78">
        <f>_xll.qlAbcdMathFunctionValue(AA$1,($T1396-evaluationDate)/365)</f>
        <v>1.2000353880907736E-4</v>
      </c>
      <c r="AB1396" s="78">
        <f>_xll.qlAbcdMathFunctionValue(AB$1,($T1396-evaluationDate)/365)</f>
        <v>1.2024084109468557E-4</v>
      </c>
    </row>
    <row r="1397" spans="19:28">
      <c r="S1397" s="64" t="s">
        <v>99</v>
      </c>
      <c r="T1397" s="143">
        <f>_xll.qlCalendarAdvance(Calendar,T1396,S1397,,,trigger)</f>
        <v>49326</v>
      </c>
      <c r="U1397" s="78">
        <f>_xll.qlAbcdMathFunctionValue(U$1,($T1397-evaluationDate)/365)</f>
        <v>8.4819954265350004E-4</v>
      </c>
      <c r="V1397" s="78">
        <f>_xll.qlAbcdMathFunctionValue(V$1,($T1397-evaluationDate)/365)</f>
        <v>8.6219104060606354E-4</v>
      </c>
      <c r="W1397" s="78">
        <f>_xll.qlAbcdMathFunctionValue(W$1,($T1397-evaluationDate)/365)</f>
        <v>6.8831267698247817E-4</v>
      </c>
      <c r="X1397" s="78">
        <f>_xll.qlAbcdMathFunctionValue(X$1,($T1397-evaluationDate)/365)</f>
        <v>6.9169769245188762E-4</v>
      </c>
      <c r="Y1397" s="78">
        <f>_xll.qlAbcdMathFunctionValue(Y$1,($T1397-evaluationDate)/365)</f>
        <v>1.0280953106832525E-3</v>
      </c>
      <c r="Z1397" s="78">
        <f>_xll.qlAbcdMathFunctionValue(Z$1,($T1397-evaluationDate)/365)</f>
        <v>1.0668268295561758E-3</v>
      </c>
      <c r="AA1397" s="78">
        <f>_xll.qlAbcdMathFunctionValue(AA$1,($T1397-evaluationDate)/365)</f>
        <v>1.1990163045172146E-4</v>
      </c>
      <c r="AB1397" s="78">
        <f>_xll.qlAbcdMathFunctionValue(AB$1,($T1397-evaluationDate)/365)</f>
        <v>1.2013804057450088E-4</v>
      </c>
    </row>
    <row r="1398" spans="19:28">
      <c r="S1398" s="64" t="s">
        <v>99</v>
      </c>
      <c r="T1398" s="143">
        <f>_xll.qlCalendarAdvance(Calendar,T1397,S1398,,,trigger)</f>
        <v>49333</v>
      </c>
      <c r="U1398" s="78">
        <f>_xll.qlAbcdMathFunctionValue(U$1,($T1398-evaluationDate)/365)</f>
        <v>8.4715373661612445E-4</v>
      </c>
      <c r="V1398" s="78">
        <f>_xll.qlAbcdMathFunctionValue(V$1,($T1398-evaluationDate)/365)</f>
        <v>8.6110245613326135E-4</v>
      </c>
      <c r="W1398" s="78">
        <f>_xll.qlAbcdMathFunctionValue(W$1,($T1398-evaluationDate)/365)</f>
        <v>6.877975485952367E-4</v>
      </c>
      <c r="X1398" s="78">
        <f>_xll.qlAbcdMathFunctionValue(X$1,($T1398-evaluationDate)/365)</f>
        <v>6.9117223459077746E-4</v>
      </c>
      <c r="Y1398" s="78">
        <f>_xll.qlAbcdMathFunctionValue(Y$1,($T1398-evaluationDate)/365)</f>
        <v>1.0266850937393013E-3</v>
      </c>
      <c r="Z1398" s="78">
        <f>_xll.qlAbcdMathFunctionValue(Z$1,($T1398-evaluationDate)/365)</f>
        <v>1.0652794198607869E-3</v>
      </c>
      <c r="AA1398" s="78">
        <f>_xll.qlAbcdMathFunctionValue(AA$1,($T1398-evaluationDate)/365)</f>
        <v>1.1980010540917672E-4</v>
      </c>
      <c r="AB1398" s="78">
        <f>_xll.qlAbcdMathFunctionValue(AB$1,($T1398-evaluationDate)/365)</f>
        <v>1.2003562639480946E-4</v>
      </c>
    </row>
    <row r="1399" spans="19:28">
      <c r="S1399" s="64" t="s">
        <v>99</v>
      </c>
      <c r="T1399" s="143">
        <f>_xll.qlCalendarAdvance(Calendar,T1398,S1399,,,trigger)</f>
        <v>49340</v>
      </c>
      <c r="U1399" s="78">
        <f>_xll.qlAbcdMathFunctionValue(U$1,($T1399-evaluationDate)/365)</f>
        <v>8.4611113492107646E-4</v>
      </c>
      <c r="V1399" s="78">
        <f>_xll.qlAbcdMathFunctionValue(V$1,($T1399-evaluationDate)/365)</f>
        <v>8.6001718776556007E-4</v>
      </c>
      <c r="W1399" s="78">
        <f>_xll.qlAbcdMathFunctionValue(W$1,($T1399-evaluationDate)/365)</f>
        <v>6.8728399401662987E-4</v>
      </c>
      <c r="X1399" s="78">
        <f>_xll.qlAbcdMathFunctionValue(X$1,($T1399-evaluationDate)/365)</f>
        <v>6.9064837740792162E-4</v>
      </c>
      <c r="Y1399" s="78">
        <f>_xll.qlAbcdMathFunctionValue(Y$1,($T1399-evaluationDate)/365)</f>
        <v>1.0252798887690241E-3</v>
      </c>
      <c r="Z1399" s="78">
        <f>_xll.qlAbcdMathFunctionValue(Z$1,($T1399-evaluationDate)/365)</f>
        <v>1.0637374564819399E-3</v>
      </c>
      <c r="AA1399" s="78">
        <f>_xll.qlAbcdMathFunctionValue(AA$1,($T1399-evaluationDate)/365)</f>
        <v>1.1969896238030449E-4</v>
      </c>
      <c r="AB1399" s="78">
        <f>_xll.qlAbcdMathFunctionValue(AB$1,($T1399-evaluationDate)/365)</f>
        <v>1.1993359724634033E-4</v>
      </c>
    </row>
    <row r="1400" spans="19:28">
      <c r="S1400" s="64" t="s">
        <v>99</v>
      </c>
      <c r="T1400" s="143">
        <f>_xll.qlCalendarAdvance(Calendar,T1399,S1400,,,trigger)</f>
        <v>49347</v>
      </c>
      <c r="U1400" s="78">
        <f>_xll.qlAbcdMathFunctionValue(U$1,($T1400-evaluationDate)/365)</f>
        <v>8.4507172915683471E-4</v>
      </c>
      <c r="V1400" s="78">
        <f>_xll.qlAbcdMathFunctionValue(V$1,($T1400-evaluationDate)/365)</f>
        <v>8.5893522691048792E-4</v>
      </c>
      <c r="W1400" s="78">
        <f>_xll.qlAbcdMathFunctionValue(W$1,($T1400-evaluationDate)/365)</f>
        <v>6.8677200914178985E-4</v>
      </c>
      <c r="X1400" s="78">
        <f>_xll.qlAbcdMathFunctionValue(X$1,($T1400-evaluationDate)/365)</f>
        <v>6.9012611675574851E-4</v>
      </c>
      <c r="Y1400" s="78">
        <f>_xll.qlAbcdMathFunctionValue(Y$1,($T1400-evaluationDate)/365)</f>
        <v>1.0238796798003806E-3</v>
      </c>
      <c r="Z1400" s="78">
        <f>_xll.qlAbcdMathFunctionValue(Z$1,($T1400-evaluationDate)/365)</f>
        <v>1.0622009223939023E-3</v>
      </c>
      <c r="AA1400" s="78">
        <f>_xll.qlAbcdMathFunctionValue(AA$1,($T1400-evaluationDate)/365)</f>
        <v>1.1959820006747168E-4</v>
      </c>
      <c r="AB1400" s="78">
        <f>_xll.qlAbcdMathFunctionValue(AB$1,($T1400-evaluationDate)/365)</f>
        <v>1.1983195182333463E-4</v>
      </c>
    </row>
    <row r="1401" spans="19:28">
      <c r="S1401" s="64" t="s">
        <v>99</v>
      </c>
      <c r="T1401" s="143">
        <f>_xll.qlCalendarAdvance(Calendar,T1400,S1401,,,trigger)</f>
        <v>49354</v>
      </c>
      <c r="U1401" s="78">
        <f>_xll.qlAbcdMathFunctionValue(U$1,($T1401-evaluationDate)/365)</f>
        <v>8.4403551092576863E-4</v>
      </c>
      <c r="V1401" s="78">
        <f>_xll.qlAbcdMathFunctionValue(V$1,($T1401-evaluationDate)/365)</f>
        <v>8.578565649889978E-4</v>
      </c>
      <c r="W1401" s="78">
        <f>_xll.qlAbcdMathFunctionValue(W$1,($T1401-evaluationDate)/365)</f>
        <v>6.8626158987244784E-4</v>
      </c>
      <c r="X1401" s="78">
        <f>_xll.qlAbcdMathFunctionValue(X$1,($T1401-evaluationDate)/365)</f>
        <v>6.896054484931669E-4</v>
      </c>
      <c r="Y1401" s="78">
        <f>_xll.qlAbcdMathFunctionValue(Y$1,($T1401-evaluationDate)/365)</f>
        <v>1.0224844509008047E-3</v>
      </c>
      <c r="Z1401" s="78">
        <f>_xll.qlAbcdMathFunctionValue(Z$1,($T1401-evaluationDate)/365)</f>
        <v>1.0606698006107337E-3</v>
      </c>
      <c r="AA1401" s="78">
        <f>_xll.qlAbcdMathFunctionValue(AA$1,($T1401-evaluationDate)/365)</f>
        <v>1.1949781717654773E-4</v>
      </c>
      <c r="AB1401" s="78">
        <f>_xll.qlAbcdMathFunctionValue(AB$1,($T1401-evaluationDate)/365)</f>
        <v>1.1973068882354273E-4</v>
      </c>
    </row>
    <row r="1402" spans="19:28">
      <c r="S1402" s="64" t="s">
        <v>99</v>
      </c>
      <c r="T1402" s="143">
        <f>_xll.qlCalendarAdvance(Calendar,T1401,S1402,,,trigger)</f>
        <v>49361</v>
      </c>
      <c r="U1402" s="78">
        <f>_xll.qlAbcdMathFunctionValue(U$1,($T1402-evaluationDate)/365)</f>
        <v>8.4300247184417205E-4</v>
      </c>
      <c r="V1402" s="78">
        <f>_xll.qlAbcdMathFunctionValue(V$1,($T1402-evaluationDate)/365)</f>
        <v>8.567811934355094E-4</v>
      </c>
      <c r="W1402" s="78">
        <f>_xll.qlAbcdMathFunctionValue(W$1,($T1402-evaluationDate)/365)</f>
        <v>6.8575273211695232E-4</v>
      </c>
      <c r="X1402" s="78">
        <f>_xll.qlAbcdMathFunctionValue(X$1,($T1402-evaluationDate)/365)</f>
        <v>6.890863684855859E-4</v>
      </c>
      <c r="Y1402" s="78">
        <f>_xll.qlAbcdMathFunctionValue(Y$1,($T1402-evaluationDate)/365)</f>
        <v>1.0210941861771891E-3</v>
      </c>
      <c r="Z1402" s="78">
        <f>_xll.qlAbcdMathFunctionValue(Z$1,($T1402-evaluationDate)/365)</f>
        <v>1.059144074186289E-3</v>
      </c>
      <c r="AA1402" s="78">
        <f>_xll.qlAbcdMathFunctionValue(AA$1,($T1402-evaluationDate)/365)</f>
        <v>1.1939781241690183E-4</v>
      </c>
      <c r="AB1402" s="78">
        <f>_xll.qlAbcdMathFunctionValue(AB$1,($T1402-evaluationDate)/365)</f>
        <v>1.1962980694822157E-4</v>
      </c>
    </row>
    <row r="1403" spans="19:28">
      <c r="S1403" s="64" t="s">
        <v>99</v>
      </c>
      <c r="T1403" s="143">
        <f>_xll.qlCalendarAdvance(Calendar,T1402,S1403,,,trigger)</f>
        <v>49368</v>
      </c>
      <c r="U1403" s="78">
        <f>_xll.qlAbcdMathFunctionValue(U$1,($T1403-evaluationDate)/365)</f>
        <v>8.4197260354229391E-4</v>
      </c>
      <c r="V1403" s="78">
        <f>_xll.qlAbcdMathFunctionValue(V$1,($T1403-evaluationDate)/365)</f>
        <v>8.5570910369794635E-4</v>
      </c>
      <c r="W1403" s="78">
        <f>_xll.qlAbcdMathFunctionValue(W$1,($T1403-evaluationDate)/365)</f>
        <v>6.8524543179028475E-4</v>
      </c>
      <c r="X1403" s="78">
        <f>_xll.qlAbcdMathFunctionValue(X$1,($T1403-evaluationDate)/365)</f>
        <v>6.8856887260493283E-4</v>
      </c>
      <c r="Y1403" s="78">
        <f>_xll.qlAbcdMathFunctionValue(Y$1,($T1403-evaluationDate)/365)</f>
        <v>1.0197088697758618E-3</v>
      </c>
      <c r="Z1403" s="78">
        <f>_xll.qlAbcdMathFunctionValue(Z$1,($T1403-evaluationDate)/365)</f>
        <v>1.0576237262142161E-3</v>
      </c>
      <c r="AA1403" s="78">
        <f>_xll.qlAbcdMathFunctionValue(AA$1,($T1403-evaluationDate)/365)</f>
        <v>1.1929818450139972E-4</v>
      </c>
      <c r="AB1403" s="78">
        <f>_xll.qlAbcdMathFunctionValue(AB$1,($T1403-evaluationDate)/365)</f>
        <v>1.1952930490213162E-4</v>
      </c>
    </row>
    <row r="1404" spans="19:28">
      <c r="S1404" s="64" t="s">
        <v>99</v>
      </c>
      <c r="T1404" s="143">
        <f>_xll.qlCalendarAdvance(Calendar,T1403,S1404,,,trigger)</f>
        <v>49375</v>
      </c>
      <c r="U1404" s="78">
        <f>_xll.qlAbcdMathFunctionValue(U$1,($T1404-evaluationDate)/365)</f>
        <v>8.4094589766437096E-4</v>
      </c>
      <c r="V1404" s="78">
        <f>_xll.qlAbcdMathFunctionValue(V$1,($T1404-evaluationDate)/365)</f>
        <v>8.5464028723777647E-4</v>
      </c>
      <c r="W1404" s="78">
        <f>_xll.qlAbcdMathFunctionValue(W$1,($T1404-evaluationDate)/365)</f>
        <v>6.8473968481407824E-4</v>
      </c>
      <c r="X1404" s="78">
        <f>_xll.qlAbcdMathFunctionValue(X$1,($T1404-evaluationDate)/365)</f>
        <v>6.8805295672967289E-4</v>
      </c>
      <c r="Y1404" s="78">
        <f>_xll.qlAbcdMathFunctionValue(Y$1,($T1404-evaluationDate)/365)</f>
        <v>1.0183284858825696E-3</v>
      </c>
      <c r="Z1404" s="78">
        <f>_xll.qlAbcdMathFunctionValue(Z$1,($T1404-evaluationDate)/365)</f>
        <v>1.0561087398279581E-3</v>
      </c>
      <c r="AA1404" s="78">
        <f>_xll.qlAbcdMathFunctionValue(AA$1,($T1404-evaluationDate)/365)</f>
        <v>1.1919893214640083E-4</v>
      </c>
      <c r="AB1404" s="78">
        <f>_xll.qlAbcdMathFunctionValue(AB$1,($T1404-evaluationDate)/365)</f>
        <v>1.1942918139353408E-4</v>
      </c>
    </row>
    <row r="1405" spans="19:28">
      <c r="S1405" s="64" t="s">
        <v>99</v>
      </c>
      <c r="T1405" s="143">
        <f>_xll.qlCalendarAdvance(Calendar,T1404,S1405,,,trigger)</f>
        <v>49382</v>
      </c>
      <c r="U1405" s="78">
        <f>_xll.qlAbcdMathFunctionValue(U$1,($T1405-evaluationDate)/365)</f>
        <v>8.3992234586865978E-4</v>
      </c>
      <c r="V1405" s="78">
        <f>_xll.qlAbcdMathFunctionValue(V$1,($T1405-evaluationDate)/365)</f>
        <v>8.5357473553005002E-4</v>
      </c>
      <c r="W1405" s="78">
        <f>_xll.qlAbcdMathFunctionValue(W$1,($T1405-evaluationDate)/365)</f>
        <v>6.8423548711663332E-4</v>
      </c>
      <c r="X1405" s="78">
        <f>_xll.qlAbcdMathFunctionValue(X$1,($T1405-evaluationDate)/365)</f>
        <v>6.8753861674482732E-4</v>
      </c>
      <c r="Y1405" s="78">
        <f>_xll.qlAbcdMathFunctionValue(Y$1,($T1405-evaluationDate)/365)</f>
        <v>1.016953018722456E-3</v>
      </c>
      <c r="Z1405" s="78">
        <f>_xll.qlAbcdMathFunctionValue(Z$1,($T1405-evaluationDate)/365)</f>
        <v>1.0545990982007527E-3</v>
      </c>
      <c r="AA1405" s="78">
        <f>_xll.qlAbcdMathFunctionValue(AA$1,($T1405-evaluationDate)/365)</f>
        <v>1.1910005407175494E-4</v>
      </c>
      <c r="AB1405" s="78">
        <f>_xll.qlAbcdMathFunctionValue(AB$1,($T1405-evaluationDate)/365)</f>
        <v>1.1932943513418775E-4</v>
      </c>
    </row>
    <row r="1406" spans="19:28">
      <c r="S1406" s="64" t="s">
        <v>99</v>
      </c>
      <c r="T1406" s="143">
        <f>_xll.qlCalendarAdvance(Calendar,T1405,S1406,,,trigger)</f>
        <v>49389</v>
      </c>
      <c r="U1406" s="78">
        <f>_xll.qlAbcdMathFunctionValue(U$1,($T1406-evaluationDate)/365)</f>
        <v>8.3890193982746474E-4</v>
      </c>
      <c r="V1406" s="78">
        <f>_xll.qlAbcdMathFunctionValue(V$1,($T1406-evaluationDate)/365)</f>
        <v>8.5251244006343538E-4</v>
      </c>
      <c r="W1406" s="78">
        <f>_xll.qlAbcdMathFunctionValue(W$1,($T1406-evaluationDate)/365)</f>
        <v>6.8373283463293421E-4</v>
      </c>
      <c r="X1406" s="78">
        <f>_xll.qlAbcdMathFunctionValue(X$1,($T1406-evaluationDate)/365)</f>
        <v>6.8702584854199097E-4</v>
      </c>
      <c r="Y1406" s="78">
        <f>_xll.qlAbcdMathFunctionValue(Y$1,($T1406-evaluationDate)/365)</f>
        <v>1.0155824525600406E-3</v>
      </c>
      <c r="Z1406" s="78">
        <f>_xll.qlAbcdMathFunctionValue(Z$1,($T1406-evaluationDate)/365)</f>
        <v>1.0530947845456282E-3</v>
      </c>
      <c r="AA1406" s="78">
        <f>_xll.qlAbcdMathFunctionValue(AA$1,($T1406-evaluationDate)/365)</f>
        <v>1.1900154900079907E-4</v>
      </c>
      <c r="AB1406" s="78">
        <f>_xll.qlAbcdMathFunctionValue(AB$1,($T1406-evaluationDate)/365)</f>
        <v>1.1923006483934602E-4</v>
      </c>
    </row>
    <row r="1407" spans="19:28">
      <c r="S1407" s="64" t="s">
        <v>99</v>
      </c>
      <c r="T1407" s="143">
        <f>_xll.qlCalendarAdvance(Calendar,T1406,S1407,,,trigger)</f>
        <v>49396</v>
      </c>
      <c r="U1407" s="78">
        <f>_xll.qlAbcdMathFunctionValue(U$1,($T1407-evaluationDate)/365)</f>
        <v>8.3788467122717085E-4</v>
      </c>
      <c r="V1407" s="78">
        <f>_xll.qlAbcdMathFunctionValue(V$1,($T1407-evaluationDate)/365)</f>
        <v>8.5145339234025843E-4</v>
      </c>
      <c r="W1407" s="78">
        <f>_xll.qlAbcdMathFunctionValue(W$1,($T1407-evaluationDate)/365)</f>
        <v>6.832317233046658E-4</v>
      </c>
      <c r="X1407" s="78">
        <f>_xll.qlAbcdMathFunctionValue(X$1,($T1407-evaluationDate)/365)</f>
        <v>6.8651464801935112E-4</v>
      </c>
      <c r="Y1407" s="78">
        <f>_xll.qlAbcdMathFunctionValue(Y$1,($T1407-evaluationDate)/365)</f>
        <v>1.0142167716991968E-3</v>
      </c>
      <c r="Z1407" s="78">
        <f>_xll.qlAbcdMathFunctionValue(Z$1,($T1407-evaluationDate)/365)</f>
        <v>1.0515957821154048E-3</v>
      </c>
      <c r="AA1407" s="78">
        <f>_xll.qlAbcdMathFunctionValue(AA$1,($T1407-evaluationDate)/365)</f>
        <v>1.1890341566035433E-4</v>
      </c>
      <c r="AB1407" s="78">
        <f>_xll.qlAbcdMathFunctionValue(AB$1,($T1407-evaluationDate)/365)</f>
        <v>1.1913106922775381E-4</v>
      </c>
    </row>
    <row r="1408" spans="19:28">
      <c r="S1408" s="64" t="s">
        <v>99</v>
      </c>
      <c r="T1408" s="143">
        <f>_xll.qlCalendarAdvance(Calendar,T1407,S1408,,,trigger)</f>
        <v>49403</v>
      </c>
      <c r="U1408" s="78">
        <f>_xll.qlAbcdMathFunctionValue(U$1,($T1408-evaluationDate)/365)</f>
        <v>8.3687053176827154E-4</v>
      </c>
      <c r="V1408" s="78">
        <f>_xll.qlAbcdMathFunctionValue(V$1,($T1408-evaluationDate)/365)</f>
        <v>8.5039758387653731E-4</v>
      </c>
      <c r="W1408" s="78">
        <f>_xll.qlAbcdMathFunctionValue(W$1,($T1408-evaluationDate)/365)</f>
        <v>6.8273214908022822E-4</v>
      </c>
      <c r="X1408" s="78">
        <f>_xll.qlAbcdMathFunctionValue(X$1,($T1408-evaluationDate)/365)</f>
        <v>6.8600501108170408E-4</v>
      </c>
      <c r="Y1408" s="78">
        <f>_xll.qlAbcdMathFunctionValue(Y$1,($T1408-evaluationDate)/365)</f>
        <v>1.0128559604831284E-3</v>
      </c>
      <c r="Z1408" s="78">
        <f>_xll.qlAbcdMathFunctionValue(Z$1,($T1408-evaluationDate)/365)</f>
        <v>1.0501020742026855E-3</v>
      </c>
      <c r="AA1408" s="78">
        <f>_xll.qlAbcdMathFunctionValue(AA$1,($T1408-evaluationDate)/365)</f>
        <v>1.188056527807225E-4</v>
      </c>
      <c r="AB1408" s="78">
        <f>_xll.qlAbcdMathFunctionValue(AB$1,($T1408-evaluationDate)/365)</f>
        <v>1.1903244702164432E-4</v>
      </c>
    </row>
    <row r="1409" spans="19:28">
      <c r="S1409" s="64" t="s">
        <v>99</v>
      </c>
      <c r="T1409" s="143">
        <f>_xll.qlCalendarAdvance(Calendar,T1408,S1409,,,trigger)</f>
        <v>49410</v>
      </c>
      <c r="U1409" s="78">
        <f>_xll.qlAbcdMathFunctionValue(U$1,($T1409-evaluationDate)/365)</f>
        <v>8.3585951316539927E-4</v>
      </c>
      <c r="V1409" s="78">
        <f>_xll.qlAbcdMathFunctionValue(V$1,($T1409-evaluationDate)/365)</f>
        <v>8.4934500620201931E-4</v>
      </c>
      <c r="W1409" s="78">
        <f>_xll.qlAbcdMathFunctionValue(W$1,($T1409-evaluationDate)/365)</f>
        <v>6.8223410791475427E-4</v>
      </c>
      <c r="X1409" s="78">
        <f>_xll.qlAbcdMathFunctionValue(X$1,($T1409-evaluationDate)/365)</f>
        <v>6.854969336404737E-4</v>
      </c>
      <c r="Y1409" s="78">
        <f>_xll.qlAbcdMathFunctionValue(Y$1,($T1409-evaluationDate)/365)</f>
        <v>1.011500003294349E-3</v>
      </c>
      <c r="Z1409" s="78">
        <f>_xll.qlAbcdMathFunctionValue(Z$1,($T1409-evaluationDate)/365)</f>
        <v>1.0486136441398577E-3</v>
      </c>
      <c r="AA1409" s="78">
        <f>_xll.qlAbcdMathFunctionValue(AA$1,($T1409-evaluationDate)/365)</f>
        <v>1.1870825909568287E-4</v>
      </c>
      <c r="AB1409" s="78">
        <f>_xll.qlAbcdMathFunctionValue(AB$1,($T1409-evaluationDate)/365)</f>
        <v>1.1893419694673592E-4</v>
      </c>
    </row>
    <row r="1410" spans="19:28">
      <c r="S1410" s="64" t="s">
        <v>99</v>
      </c>
      <c r="T1410" s="143">
        <f>_xll.qlCalendarAdvance(Calendar,T1409,S1410,,,trigger)</f>
        <v>49417</v>
      </c>
      <c r="U1410" s="78">
        <f>_xll.qlAbcdMathFunctionValue(U$1,($T1410-evaluationDate)/365)</f>
        <v>8.3485160714735231E-4</v>
      </c>
      <c r="V1410" s="78">
        <f>_xll.qlAbcdMathFunctionValue(V$1,($T1410-evaluationDate)/365)</f>
        <v>8.4829565086021554E-4</v>
      </c>
      <c r="W1410" s="78">
        <f>_xll.qlAbcdMathFunctionValue(W$1,($T1410-evaluationDate)/365)</f>
        <v>6.8173759577012309E-4</v>
      </c>
      <c r="X1410" s="78">
        <f>_xll.qlAbcdMathFunctionValue(X$1,($T1410-evaluationDate)/365)</f>
        <v>6.8499041161372695E-4</v>
      </c>
      <c r="Y1410" s="78">
        <f>_xll.qlAbcdMathFunctionValue(Y$1,($T1410-evaluationDate)/365)</f>
        <v>1.0101488845546554E-3</v>
      </c>
      <c r="Z1410" s="78">
        <f>_xll.qlAbcdMathFunctionValue(Z$1,($T1410-evaluationDate)/365)</f>
        <v>1.047130475299084E-3</v>
      </c>
      <c r="AA1410" s="78">
        <f>_xll.qlAbcdMathFunctionValue(AA$1,($T1410-evaluationDate)/365)</f>
        <v>1.1861123334248857E-4</v>
      </c>
      <c r="AB1410" s="78">
        <f>_xll.qlAbcdMathFunctionValue(AB$1,($T1410-evaluationDate)/365)</f>
        <v>1.1883631773222871E-4</v>
      </c>
    </row>
    <row r="1411" spans="19:28">
      <c r="S1411" s="64" t="s">
        <v>99</v>
      </c>
      <c r="T1411" s="143">
        <f>_xll.qlCalendarAdvance(Calendar,T1410,S1411,,,trigger)</f>
        <v>49424</v>
      </c>
      <c r="U1411" s="78">
        <f>_xll.qlAbcdMathFunctionValue(U$1,($T1411-evaluationDate)/365)</f>
        <v>8.3384680545712554E-4</v>
      </c>
      <c r="V1411" s="78">
        <f>_xll.qlAbcdMathFunctionValue(V$1,($T1411-evaluationDate)/365)</f>
        <v>8.4724950940843731E-4</v>
      </c>
      <c r="W1411" s="78">
        <f>_xll.qlAbcdMathFunctionValue(W$1,($T1411-evaluationDate)/365)</f>
        <v>6.8124260861497708E-4</v>
      </c>
      <c r="X1411" s="78">
        <f>_xll.qlAbcdMathFunctionValue(X$1,($T1411-evaluationDate)/365)</f>
        <v>6.8448544092619278E-4</v>
      </c>
      <c r="Y1411" s="78">
        <f>_xll.qlAbcdMathFunctionValue(Y$1,($T1411-evaluationDate)/365)</f>
        <v>1.0088025887251043E-3</v>
      </c>
      <c r="Z1411" s="78">
        <f>_xll.qlAbcdMathFunctionValue(Z$1,($T1411-evaluationDate)/365)</f>
        <v>1.0456525510922979E-3</v>
      </c>
      <c r="AA1411" s="78">
        <f>_xll.qlAbcdMathFunctionValue(AA$1,($T1411-evaluationDate)/365)</f>
        <v>1.185145742618634E-4</v>
      </c>
      <c r="AB1411" s="78">
        <f>_xll.qlAbcdMathFunctionValue(AB$1,($T1411-evaluationDate)/365)</f>
        <v>1.1873880811080139E-4</v>
      </c>
    </row>
    <row r="1412" spans="19:28">
      <c r="S1412" s="64" t="s">
        <v>99</v>
      </c>
      <c r="T1412" s="143">
        <f>_xll.qlCalendarAdvance(Calendar,T1411,S1412,,,trigger)</f>
        <v>49431</v>
      </c>
      <c r="U1412" s="78">
        <f>_xll.qlAbcdMathFunctionValue(U$1,($T1412-evaluationDate)/365)</f>
        <v>8.3284509985193534E-4</v>
      </c>
      <c r="V1412" s="78">
        <f>_xll.qlAbcdMathFunctionValue(V$1,($T1412-evaluationDate)/365)</f>
        <v>8.4620657341782815E-4</v>
      </c>
      <c r="W1412" s="78">
        <f>_xll.qlAbcdMathFunctionValue(W$1,($T1412-evaluationDate)/365)</f>
        <v>6.8074914242473501E-4</v>
      </c>
      <c r="X1412" s="78">
        <f>_xll.qlAbcdMathFunctionValue(X$1,($T1412-evaluationDate)/365)</f>
        <v>6.8398201750927623E-4</v>
      </c>
      <c r="Y1412" s="78">
        <f>_xll.qlAbcdMathFunctionValue(Y$1,($T1412-evaluationDate)/365)</f>
        <v>1.0074611003059865E-3</v>
      </c>
      <c r="Z1412" s="78">
        <f>_xll.qlAbcdMathFunctionValue(Z$1,($T1412-evaluationDate)/365)</f>
        <v>1.0441798549711964E-3</v>
      </c>
      <c r="AA1412" s="78">
        <f>_xll.qlAbcdMathFunctionValue(AA$1,($T1412-evaluationDate)/365)</f>
        <v>1.1841828059799817E-4</v>
      </c>
      <c r="AB1412" s="78">
        <f>_xll.qlAbcdMathFunctionValue(AB$1,($T1412-evaluationDate)/365)</f>
        <v>1.1864166681860773E-4</v>
      </c>
    </row>
    <row r="1413" spans="19:28">
      <c r="S1413" s="64" t="s">
        <v>99</v>
      </c>
      <c r="T1413" s="143">
        <f>_xll.qlCalendarAdvance(Calendar,T1412,S1413,,,trigger)</f>
        <v>49438</v>
      </c>
      <c r="U1413" s="78">
        <f>_xll.qlAbcdMathFunctionValue(U$1,($T1413-evaluationDate)/365)</f>
        <v>8.3184648210324797E-4</v>
      </c>
      <c r="V1413" s="78">
        <f>_xll.qlAbcdMathFunctionValue(V$1,($T1413-evaluationDate)/365)</f>
        <v>8.4516683447339908E-4</v>
      </c>
      <c r="W1413" s="78">
        <f>_xll.qlAbcdMathFunctionValue(W$1,($T1413-evaluationDate)/365)</f>
        <v>6.8025719318160795E-4</v>
      </c>
      <c r="X1413" s="78">
        <f>_xll.qlAbcdMathFunctionValue(X$1,($T1413-evaluationDate)/365)</f>
        <v>6.8348013730107674E-4</v>
      </c>
      <c r="Y1413" s="78">
        <f>_xll.qlAbcdMathFunctionValue(Y$1,($T1413-evaluationDate)/365)</f>
        <v>1.0061244038368025E-3</v>
      </c>
      <c r="Z1413" s="78">
        <f>_xll.qlAbcdMathFunctionValue(Z$1,($T1413-evaluationDate)/365)</f>
        <v>1.0427123704272331E-3</v>
      </c>
      <c r="AA1413" s="78">
        <f>_xll.qlAbcdMathFunctionValue(AA$1,($T1413-evaluationDate)/365)</f>
        <v>1.183223510985472E-4</v>
      </c>
      <c r="AB1413" s="78">
        <f>_xll.qlAbcdMathFunctionValue(AB$1,($T1413-evaluationDate)/365)</f>
        <v>1.1854489259527322E-4</v>
      </c>
    </row>
    <row r="1414" spans="19:28">
      <c r="S1414" s="64" t="s">
        <v>99</v>
      </c>
      <c r="T1414" s="143">
        <f>_xll.qlCalendarAdvance(Calendar,T1413,S1414,,,trigger)</f>
        <v>49445</v>
      </c>
      <c r="U1414" s="78">
        <f>_xll.qlAbcdMathFunctionValue(U$1,($T1414-evaluationDate)/365)</f>
        <v>8.308509439968071E-4</v>
      </c>
      <c r="V1414" s="78">
        <f>_xll.qlAbcdMathFunctionValue(V$1,($T1414-evaluationDate)/365)</f>
        <v>8.4413028417406168E-4</v>
      </c>
      <c r="W1414" s="78">
        <f>_xll.qlAbcdMathFunctionValue(W$1,($T1414-evaluationDate)/365)</f>
        <v>6.7976675687461338E-4</v>
      </c>
      <c r="X1414" s="78">
        <f>_xll.qlAbcdMathFunctionValue(X$1,($T1414-evaluationDate)/365)</f>
        <v>6.8297979624640346E-4</v>
      </c>
      <c r="Y1414" s="78">
        <f>_xll.qlAbcdMathFunctionValue(Y$1,($T1414-evaluationDate)/365)</f>
        <v>1.0047924838962354E-3</v>
      </c>
      <c r="Z1414" s="78">
        <f>_xll.qlAbcdMathFunctionValue(Z$1,($T1414-evaluationDate)/365)</f>
        <v>1.0412500809916098E-3</v>
      </c>
      <c r="AA1414" s="78">
        <f>_xll.qlAbcdMathFunctionValue(AA$1,($T1414-evaluationDate)/365)</f>
        <v>1.182267845146248E-4</v>
      </c>
      <c r="AB1414" s="78">
        <f>_xll.qlAbcdMathFunctionValue(AB$1,($T1414-evaluationDate)/365)</f>
        <v>1.1844848418389156E-4</v>
      </c>
    </row>
    <row r="1415" spans="19:28">
      <c r="S1415" s="64" t="s">
        <v>99</v>
      </c>
      <c r="T1415" s="143">
        <f>_xll.qlCalendarAdvance(Calendar,T1414,S1415,,,trigger)</f>
        <v>49452</v>
      </c>
      <c r="U1415" s="78">
        <f>_xll.qlAbcdMathFunctionValue(U$1,($T1415-evaluationDate)/365)</f>
        <v>8.2985847733265815E-4</v>
      </c>
      <c r="V1415" s="78">
        <f>_xll.qlAbcdMathFunctionValue(V$1,($T1415-evaluationDate)/365)</f>
        <v>8.4309691413266019E-4</v>
      </c>
      <c r="W1415" s="78">
        <f>_xll.qlAbcdMathFunctionValue(W$1,($T1415-evaluationDate)/365)</f>
        <v>6.7927782949958897E-4</v>
      </c>
      <c r="X1415" s="78">
        <f>_xll.qlAbcdMathFunctionValue(X$1,($T1415-evaluationDate)/365)</f>
        <v>6.8248099029679038E-4</v>
      </c>
      <c r="Y1415" s="78">
        <f>_xll.qlAbcdMathFunctionValue(Y$1,($T1415-evaluationDate)/365)</f>
        <v>1.0034653251021217E-3</v>
      </c>
      <c r="Z1415" s="78">
        <f>_xll.qlAbcdMathFunctionValue(Z$1,($T1415-evaluationDate)/365)</f>
        <v>1.0397929702352651E-3</v>
      </c>
      <c r="AA1415" s="78">
        <f>_xll.qlAbcdMathFunctionValue(AA$1,($T1415-evaluationDate)/365)</f>
        <v>1.1813157960080149E-4</v>
      </c>
      <c r="AB1415" s="78">
        <f>_xll.qlAbcdMathFunctionValue(AB$1,($T1415-evaluationDate)/365)</f>
        <v>1.1835244033102119E-4</v>
      </c>
    </row>
    <row r="1416" spans="19:28">
      <c r="S1416" s="64" t="s">
        <v>99</v>
      </c>
      <c r="T1416" s="143">
        <f>_xll.qlCalendarAdvance(Calendar,T1415,S1416,,,trigger)</f>
        <v>49459</v>
      </c>
      <c r="U1416" s="78">
        <f>_xll.qlAbcdMathFunctionValue(U$1,($T1416-evaluationDate)/365)</f>
        <v>8.2886907392517532E-4</v>
      </c>
      <c r="V1416" s="78">
        <f>_xll.qlAbcdMathFunctionValue(V$1,($T1416-evaluationDate)/365)</f>
        <v>8.4206671597600422E-4</v>
      </c>
      <c r="W1416" s="78">
        <f>_xll.qlAbcdMathFunctionValue(W$1,($T1416-evaluationDate)/365)</f>
        <v>6.7879040705920728E-4</v>
      </c>
      <c r="X1416" s="78">
        <f>_xll.qlAbcdMathFunctionValue(X$1,($T1416-evaluationDate)/365)</f>
        <v>6.81983715410513E-4</v>
      </c>
      <c r="Y1416" s="78">
        <f>_xll.qlAbcdMathFunctionValue(Y$1,($T1416-evaluationDate)/365)</f>
        <v>1.0021429121114275E-3</v>
      </c>
      <c r="Z1416" s="78">
        <f>_xll.qlAbcdMathFunctionValue(Z$1,($T1416-evaluationDate)/365)</f>
        <v>1.0383410217688677E-3</v>
      </c>
      <c r="AA1416" s="78">
        <f>_xll.qlAbcdMathFunctionValue(AA$1,($T1416-evaluationDate)/365)</f>
        <v>1.1803673511510042E-4</v>
      </c>
      <c r="AB1416" s="78">
        <f>_xll.qlAbcdMathFunctionValue(AB$1,($T1416-evaluationDate)/365)</f>
        <v>1.1825675978668162E-4</v>
      </c>
    </row>
    <row r="1417" spans="19:28">
      <c r="S1417" s="64" t="s">
        <v>99</v>
      </c>
      <c r="T1417" s="143">
        <f>_xll.qlCalendarAdvance(Calendar,T1416,S1417,,,trigger)</f>
        <v>49466</v>
      </c>
      <c r="U1417" s="78">
        <f>_xll.qlAbcdMathFunctionValue(U$1,($T1417-evaluationDate)/365)</f>
        <v>8.2788272560308678E-4</v>
      </c>
      <c r="V1417" s="78">
        <f>_xll.qlAbcdMathFunctionValue(V$1,($T1417-evaluationDate)/365)</f>
        <v>8.4103968134490066E-4</v>
      </c>
      <c r="W1417" s="78">
        <f>_xll.qlAbcdMathFunctionValue(W$1,($T1417-evaluationDate)/365)</f>
        <v>6.783044855629886E-4</v>
      </c>
      <c r="X1417" s="78">
        <f>_xll.qlAbcdMathFunctionValue(X$1,($T1417-evaluationDate)/365)</f>
        <v>6.8148796755260297E-4</v>
      </c>
      <c r="Y1417" s="78">
        <f>_xll.qlAbcdMathFunctionValue(Y$1,($T1417-evaluationDate)/365)</f>
        <v>1.0008252296202177E-3</v>
      </c>
      <c r="Z1417" s="78">
        <f>_xll.qlAbcdMathFunctionValue(Z$1,($T1417-evaluationDate)/365)</f>
        <v>1.0368942192428032E-3</v>
      </c>
      <c r="AA1417" s="78">
        <f>_xll.qlAbcdMathFunctionValue(AA$1,($T1417-evaluationDate)/365)</f>
        <v>1.1794224981899354E-4</v>
      </c>
      <c r="AB1417" s="78">
        <f>_xll.qlAbcdMathFunctionValue(AB$1,($T1417-evaluationDate)/365)</f>
        <v>1.1816144130434983E-4</v>
      </c>
    </row>
    <row r="1418" spans="19:28">
      <c r="S1418" s="64" t="s">
        <v>99</v>
      </c>
      <c r="T1418" s="143">
        <f>_xll.qlCalendarAdvance(Calendar,T1417,S1418,,,trigger)</f>
        <v>49473</v>
      </c>
      <c r="U1418" s="78">
        <f>_xll.qlAbcdMathFunctionValue(U$1,($T1418-evaluationDate)/365)</f>
        <v>8.268994242094991E-4</v>
      </c>
      <c r="V1418" s="78">
        <f>_xll.qlAbcdMathFunctionValue(V$1,($T1418-evaluationDate)/365)</f>
        <v>8.4001580189418403E-4</v>
      </c>
      <c r="W1418" s="78">
        <f>_xll.qlAbcdMathFunctionValue(W$1,($T1418-evaluationDate)/365)</f>
        <v>6.7782006102731524E-4</v>
      </c>
      <c r="X1418" s="78">
        <f>_xll.qlAbcdMathFunctionValue(X$1,($T1418-evaluationDate)/365)</f>
        <v>6.8099374269486336E-4</v>
      </c>
      <c r="Y1418" s="78">
        <f>_xll.qlAbcdMathFunctionValue(Y$1,($T1418-evaluationDate)/365)</f>
        <v>9.995122623636288E-4</v>
      </c>
      <c r="Z1418" s="78">
        <f>_xll.qlAbcdMathFunctionValue(Z$1,($T1418-evaluationDate)/365)</f>
        <v>1.0354525463471644E-3</v>
      </c>
      <c r="AA1418" s="78">
        <f>_xll.qlAbcdMathFunctionValue(AA$1,($T1418-evaluationDate)/365)</f>
        <v>1.1784812247739792E-4</v>
      </c>
      <c r="AB1418" s="78">
        <f>_xll.qlAbcdMathFunctionValue(AB$1,($T1418-evaluationDate)/365)</f>
        <v>1.1806648364095663E-4</v>
      </c>
    </row>
    <row r="1419" spans="19:28">
      <c r="S1419" s="64" t="s">
        <v>99</v>
      </c>
      <c r="T1419" s="143">
        <f>_xll.qlCalendarAdvance(Calendar,T1418,S1419,,,trigger)</f>
        <v>49480</v>
      </c>
      <c r="U1419" s="78">
        <f>_xll.qlAbcdMathFunctionValue(U$1,($T1419-evaluationDate)/365)</f>
        <v>8.2591916160192091E-4</v>
      </c>
      <c r="V1419" s="78">
        <f>_xll.qlAbcdMathFunctionValue(V$1,($T1419-evaluationDate)/365)</f>
        <v>8.3899506929274714E-4</v>
      </c>
      <c r="W1419" s="78">
        <f>_xll.qlAbcdMathFunctionValue(W$1,($T1419-evaluationDate)/365)</f>
        <v>6.773371294754439E-4</v>
      </c>
      <c r="X1419" s="78">
        <f>_xll.qlAbcdMathFunctionValue(X$1,($T1419-evaluationDate)/365)</f>
        <v>6.8050103681588294E-4</v>
      </c>
      <c r="Y1419" s="78">
        <f>_xll.qlAbcdMathFunctionValue(Y$1,($T1419-evaluationDate)/365)</f>
        <v>9.9820399511583611E-4</v>
      </c>
      <c r="Z1419" s="78">
        <f>_xll.qlAbcdMathFunctionValue(Z$1,($T1419-evaluationDate)/365)</f>
        <v>1.0340159868117359E-3</v>
      </c>
      <c r="AA1419" s="78">
        <f>_xll.qlAbcdMathFunctionValue(AA$1,($T1419-evaluationDate)/365)</f>
        <v>1.1775435185867177E-4</v>
      </c>
      <c r="AB1419" s="78">
        <f>_xll.qlAbcdMathFunctionValue(AB$1,($T1419-evaluationDate)/365)</f>
        <v>1.179718855568829E-4</v>
      </c>
    </row>
    <row r="1420" spans="19:28">
      <c r="S1420" s="64" t="s">
        <v>99</v>
      </c>
      <c r="T1420" s="143">
        <f>_xll.qlCalendarAdvance(Calendar,T1419,S1420,,,trigger)</f>
        <v>49487</v>
      </c>
      <c r="U1420" s="78">
        <f>_xll.qlAbcdMathFunctionValue(U$1,($T1420-evaluationDate)/365)</f>
        <v>8.2494192965228868E-4</v>
      </c>
      <c r="V1420" s="78">
        <f>_xll.qlAbcdMathFunctionValue(V$1,($T1420-evaluationDate)/365)</f>
        <v>8.3797747522357247E-4</v>
      </c>
      <c r="W1420" s="78">
        <f>_xll.qlAbcdMathFunctionValue(W$1,($T1420-evaluationDate)/365)</f>
        <v>6.7685568693751953E-4</v>
      </c>
      <c r="X1420" s="78">
        <f>_xll.qlAbcdMathFunctionValue(X$1,($T1420-evaluationDate)/365)</f>
        <v>6.8000984590105154E-4</v>
      </c>
      <c r="Y1420" s="78">
        <f>_xll.qlAbcdMathFunctionValue(Y$1,($T1420-evaluationDate)/365)</f>
        <v>9.9690041269002885E-4</v>
      </c>
      <c r="Z1420" s="78">
        <f>_xll.qlAbcdMathFunctionValue(Z$1,($T1420-evaluationDate)/365)</f>
        <v>1.0325845244059852E-3</v>
      </c>
      <c r="AA1420" s="78">
        <f>_xll.qlAbcdMathFunctionValue(AA$1,($T1420-evaluationDate)/365)</f>
        <v>1.1766093673461079E-4</v>
      </c>
      <c r="AB1420" s="78">
        <f>_xll.qlAbcdMathFunctionValue(AB$1,($T1420-evaluationDate)/365)</f>
        <v>1.1787764581595589E-4</v>
      </c>
    </row>
    <row r="1421" spans="19:28">
      <c r="S1421" s="64" t="s">
        <v>99</v>
      </c>
      <c r="T1421" s="143">
        <f>_xll.qlCalendarAdvance(Calendar,T1420,S1421,,,trigger)</f>
        <v>49494</v>
      </c>
      <c r="U1421" s="78">
        <f>_xll.qlAbcdMathFunctionValue(U$1,($T1421-evaluationDate)/365)</f>
        <v>8.2396772024698759E-4</v>
      </c>
      <c r="V1421" s="78">
        <f>_xll.qlAbcdMathFunctionValue(V$1,($T1421-evaluationDate)/365)</f>
        <v>8.3696301138375996E-4</v>
      </c>
      <c r="W1421" s="78">
        <f>_xll.qlAbcdMathFunctionValue(W$1,($T1421-evaluationDate)/365)</f>
        <v>6.7637572945058717E-4</v>
      </c>
      <c r="X1421" s="78">
        <f>_xll.qlAbcdMathFunctionValue(X$1,($T1421-evaluationDate)/365)</f>
        <v>6.7952016594257367E-4</v>
      </c>
      <c r="Y1421" s="78">
        <f>_xll.qlAbcdMathFunctionValue(Y$1,($T1421-evaluationDate)/365)</f>
        <v>9.9560149993837481E-4</v>
      </c>
      <c r="Z1421" s="78">
        <f>_xll.qlAbcdMathFunctionValue(Z$1,($T1421-evaluationDate)/365)</f>
        <v>1.0311581429390453E-3</v>
      </c>
      <c r="AA1421" s="78">
        <f>_xll.qlAbcdMathFunctionValue(AA$1,($T1421-evaluationDate)/365)</f>
        <v>1.1756787588044397E-4</v>
      </c>
      <c r="AB1421" s="78">
        <f>_xll.qlAbcdMathFunctionValue(AB$1,($T1421-evaluationDate)/365)</f>
        <v>1.1778376318544523E-4</v>
      </c>
    </row>
    <row r="1422" spans="19:28">
      <c r="S1422" s="64" t="s">
        <v>99</v>
      </c>
      <c r="T1422" s="143">
        <f>_xll.qlCalendarAdvance(Calendar,T1421,S1422,,,trigger)</f>
        <v>49501</v>
      </c>
      <c r="U1422" s="78">
        <f>_xll.qlAbcdMathFunctionValue(U$1,($T1422-evaluationDate)/365)</f>
        <v>8.2299652528687681E-4</v>
      </c>
      <c r="V1422" s="78">
        <f>_xll.qlAbcdMathFunctionValue(V$1,($T1422-evaluationDate)/365)</f>
        <v>8.3595166948455756E-4</v>
      </c>
      <c r="W1422" s="78">
        <f>_xll.qlAbcdMathFunctionValue(W$1,($T1422-evaluationDate)/365)</f>
        <v>6.7589725305860571E-4</v>
      </c>
      <c r="X1422" s="78">
        <f>_xll.qlAbcdMathFunctionValue(X$1,($T1422-evaluationDate)/365)</f>
        <v>6.7903199293948267E-4</v>
      </c>
      <c r="Y1422" s="78">
        <f>_xll.qlAbcdMathFunctionValue(Y$1,($T1422-evaluationDate)/365)</f>
        <v>9.9430724175199325E-4</v>
      </c>
      <c r="Z1422" s="78">
        <f>_xll.qlAbcdMathFunctionValue(Z$1,($T1422-evaluationDate)/365)</f>
        <v>1.0297368262597024E-3</v>
      </c>
      <c r="AA1422" s="78">
        <f>_xll.qlAbcdMathFunctionValue(AA$1,($T1422-evaluationDate)/365)</f>
        <v>1.1747516807482983E-4</v>
      </c>
      <c r="AB1422" s="78">
        <f>_xll.qlAbcdMathFunctionValue(AB$1,($T1422-evaluationDate)/365)</f>
        <v>1.1769023643605928E-4</v>
      </c>
    </row>
    <row r="1423" spans="19:28">
      <c r="S1423" s="64" t="s">
        <v>99</v>
      </c>
      <c r="T1423" s="143">
        <f>_xll.qlCalendarAdvance(Calendar,T1422,S1423,,,trigger)</f>
        <v>49508</v>
      </c>
      <c r="U1423" s="78">
        <f>_xll.qlAbcdMathFunctionValue(U$1,($T1423-evaluationDate)/365)</f>
        <v>8.2202833668731045E-4</v>
      </c>
      <c r="V1423" s="78">
        <f>_xll.qlAbcdMathFunctionValue(V$1,($T1423-evaluationDate)/365)</f>
        <v>8.3494344125138915E-4</v>
      </c>
      <c r="W1423" s="78">
        <f>_xll.qlAbcdMathFunctionValue(W$1,($T1423-evaluationDate)/365)</f>
        <v>6.7542025381245861E-4</v>
      </c>
      <c r="X1423" s="78">
        <f>_xll.qlAbcdMathFunctionValue(X$1,($T1423-evaluationDate)/365)</f>
        <v>6.7854532289765514E-4</v>
      </c>
      <c r="Y1423" s="78">
        <f>_xll.qlAbcdMathFunctionValue(Y$1,($T1423-evaluationDate)/365)</f>
        <v>9.9301762306091917E-4</v>
      </c>
      <c r="Z1423" s="78">
        <f>_xll.qlAbcdMathFunctionValue(Z$1,($T1423-evaluationDate)/365)</f>
        <v>1.0283205582563787E-3</v>
      </c>
      <c r="AA1423" s="78">
        <f>_xll.qlAbcdMathFunctionValue(AA$1,($T1423-evaluationDate)/365)</f>
        <v>1.1738281209985233E-4</v>
      </c>
      <c r="AB1423" s="78">
        <f>_xll.qlAbcdMathFunctionValue(AB$1,($T1423-evaluationDate)/365)</f>
        <v>1.175970643419411E-4</v>
      </c>
    </row>
    <row r="1424" spans="19:28">
      <c r="S1424" s="64" t="s">
        <v>99</v>
      </c>
      <c r="T1424" s="143">
        <f>_xll.qlCalendarAdvance(Calendar,T1423,S1424,,,trigger)</f>
        <v>49515</v>
      </c>
      <c r="U1424" s="78">
        <f>_xll.qlAbcdMathFunctionValue(U$1,($T1424-evaluationDate)/365)</f>
        <v>8.2106314637816027E-4</v>
      </c>
      <c r="V1424" s="78">
        <f>_xll.qlAbcdMathFunctionValue(V$1,($T1424-evaluationDate)/365)</f>
        <v>8.3393831842388296E-4</v>
      </c>
      <c r="W1424" s="78">
        <f>_xll.qlAbcdMathFunctionValue(W$1,($T1424-evaluationDate)/365)</f>
        <v>6.7494472776996758E-4</v>
      </c>
      <c r="X1424" s="78">
        <f>_xll.qlAbcdMathFunctionValue(X$1,($T1424-evaluationDate)/365)</f>
        <v>6.7806015182982353E-4</v>
      </c>
      <c r="Y1424" s="78">
        <f>_xll.qlAbcdMathFunctionValue(Y$1,($T1424-evaluationDate)/365)</f>
        <v>9.9173262883407373E-4</v>
      </c>
      <c r="Z1424" s="78">
        <f>_xll.qlAbcdMathFunctionValue(Z$1,($T1424-evaluationDate)/365)</f>
        <v>1.0269093228571181E-3</v>
      </c>
      <c r="AA1424" s="78">
        <f>_xll.qlAbcdMathFunctionValue(AA$1,($T1424-evaluationDate)/365)</f>
        <v>1.1729080674101675E-4</v>
      </c>
      <c r="AB1424" s="78">
        <f>_xll.qlAbcdMathFunctionValue(AB$1,($T1424-evaluationDate)/365)</f>
        <v>1.1750424568066442E-4</v>
      </c>
    </row>
    <row r="1425" spans="19:28">
      <c r="S1425" s="64" t="s">
        <v>99</v>
      </c>
      <c r="T1425" s="143">
        <f>_xll.qlCalendarAdvance(Calendar,T1424,S1425,,,trigger)</f>
        <v>49522</v>
      </c>
      <c r="U1425" s="78">
        <f>_xll.qlAbcdMathFunctionValue(U$1,($T1425-evaluationDate)/365)</f>
        <v>8.201009463038372E-4</v>
      </c>
      <c r="V1425" s="78">
        <f>_xll.qlAbcdMathFunctionValue(V$1,($T1425-evaluationDate)/365)</f>
        <v>8.3293629275589922E-4</v>
      </c>
      <c r="W1425" s="78">
        <f>_xll.qlAbcdMathFunctionValue(W$1,($T1425-evaluationDate)/365)</f>
        <v>6.7447067099590341E-4</v>
      </c>
      <c r="X1425" s="78">
        <f>_xll.qlAbcdMathFunctionValue(X$1,($T1425-evaluationDate)/365)</f>
        <v>6.7757647575559024E-4</v>
      </c>
      <c r="Y1425" s="78">
        <f>_xll.qlAbcdMathFunctionValue(Y$1,($T1425-evaluationDate)/365)</f>
        <v>9.9045224407923139E-4</v>
      </c>
      <c r="Z1425" s="78">
        <f>_xll.qlAbcdMathFunctionValue(Z$1,($T1425-evaluationDate)/365)</f>
        <v>1.0255031040295687E-3</v>
      </c>
      <c r="AA1425" s="78">
        <f>_xll.qlAbcdMathFunctionValue(AA$1,($T1425-evaluationDate)/365)</f>
        <v>1.171991507872457E-4</v>
      </c>
      <c r="AB1425" s="78">
        <f>_xll.qlAbcdMathFunctionValue(AB$1,($T1425-evaluationDate)/365)</f>
        <v>1.1741177923322984E-4</v>
      </c>
    </row>
    <row r="1426" spans="19:28">
      <c r="S1426" s="64" t="s">
        <v>99</v>
      </c>
      <c r="T1426" s="143">
        <f>_xll.qlCalendarAdvance(Calendar,T1425,S1426,,,trigger)</f>
        <v>49529</v>
      </c>
      <c r="U1426" s="78">
        <f>_xll.qlAbcdMathFunctionValue(U$1,($T1426-evaluationDate)/365)</f>
        <v>8.1914172842331191E-4</v>
      </c>
      <c r="V1426" s="78">
        <f>_xll.qlAbcdMathFunctionValue(V$1,($T1426-evaluationDate)/365)</f>
        <v>8.3193735601555627E-4</v>
      </c>
      <c r="W1426" s="78">
        <f>_xll.qlAbcdMathFunctionValue(W$1,($T1426-evaluationDate)/365)</f>
        <v>6.7399807956199749E-4</v>
      </c>
      <c r="X1426" s="78">
        <f>_xll.qlAbcdMathFunctionValue(X$1,($T1426-evaluationDate)/365)</f>
        <v>6.7709429070144018E-4</v>
      </c>
      <c r="Y1426" s="78">
        <f>_xll.qlAbcdMathFunctionValue(Y$1,($T1426-evaluationDate)/365)</f>
        <v>9.8917645384298471E-4</v>
      </c>
      <c r="Z1426" s="78">
        <f>_xll.qlAbcdMathFunctionValue(Z$1,($T1426-evaluationDate)/365)</f>
        <v>1.0241018857809646E-3</v>
      </c>
      <c r="AA1426" s="78">
        <f>_xll.qlAbcdMathFunctionValue(AA$1,($T1426-evaluationDate)/365)</f>
        <v>1.1710784303087493E-4</v>
      </c>
      <c r="AB1426" s="78">
        <f>_xll.qlAbcdMathFunctionValue(AB$1,($T1426-evaluationDate)/365)</f>
        <v>1.1731966378406063E-4</v>
      </c>
    </row>
    <row r="1427" spans="19:28">
      <c r="S1427" s="64" t="s">
        <v>99</v>
      </c>
      <c r="T1427" s="143">
        <f>_xll.qlCalendarAdvance(Calendar,T1426,S1427,,,trigger)</f>
        <v>49536</v>
      </c>
      <c r="U1427" s="78">
        <f>_xll.qlAbcdMathFunctionValue(U$1,($T1427-evaluationDate)/365)</f>
        <v>8.1818548471013686E-4</v>
      </c>
      <c r="V1427" s="78">
        <f>_xll.qlAbcdMathFunctionValue(V$1,($T1427-evaluationDate)/365)</f>
        <v>8.3094149998525922E-4</v>
      </c>
      <c r="W1427" s="78">
        <f>_xll.qlAbcdMathFunctionValue(W$1,($T1427-evaluationDate)/365)</f>
        <v>6.7352694954695412E-4</v>
      </c>
      <c r="X1427" s="78">
        <f>_xll.qlAbcdMathFunctionValue(X$1,($T1427-evaluationDate)/365)</f>
        <v>6.7661359270075453E-4</v>
      </c>
      <c r="Y1427" s="78">
        <f>_xll.qlAbcdMathFunctionValue(Y$1,($T1427-evaluationDate)/365)</f>
        <v>9.8790524321071185E-4</v>
      </c>
      <c r="Z1427" s="78">
        <f>_xll.qlAbcdMathFunctionValue(Z$1,($T1427-evaluationDate)/365)</f>
        <v>1.0227056521581084E-3</v>
      </c>
      <c r="AA1427" s="78">
        <f>_xll.qlAbcdMathFunctionValue(AA$1,($T1427-evaluationDate)/365)</f>
        <v>1.1701688226764916E-4</v>
      </c>
      <c r="AB1427" s="78">
        <f>_xll.qlAbcdMathFunctionValue(AB$1,($T1427-evaluationDate)/365)</f>
        <v>1.1722789812099868E-4</v>
      </c>
    </row>
    <row r="1428" spans="19:28">
      <c r="S1428" s="64" t="s">
        <v>99</v>
      </c>
      <c r="T1428" s="143">
        <f>_xll.qlCalendarAdvance(Calendar,T1427,S1428,,,trigger)</f>
        <v>49543</v>
      </c>
      <c r="U1428" s="78">
        <f>_xll.qlAbcdMathFunctionValue(U$1,($T1428-evaluationDate)/365)</f>
        <v>8.1723220715246433E-4</v>
      </c>
      <c r="V1428" s="78">
        <f>_xll.qlAbcdMathFunctionValue(V$1,($T1428-evaluationDate)/365)</f>
        <v>8.2994871646172377E-4</v>
      </c>
      <c r="W1428" s="78">
        <f>_xll.qlAbcdMathFunctionValue(W$1,($T1428-evaluationDate)/365)</f>
        <v>6.7305727703646063E-4</v>
      </c>
      <c r="X1428" s="78">
        <f>_xll.qlAbcdMathFunctionValue(X$1,($T1428-evaluationDate)/365)</f>
        <v>6.7613437779382173E-4</v>
      </c>
      <c r="Y1428" s="78">
        <f>_xll.qlAbcdMathFunctionValue(Y$1,($T1428-evaluationDate)/365)</f>
        <v>9.8663859730654209E-4</v>
      </c>
      <c r="Z1428" s="78">
        <f>_xll.qlAbcdMathFunctionValue(Z$1,($T1428-evaluationDate)/365)</f>
        <v>1.0213143872473524E-3</v>
      </c>
      <c r="AA1428" s="78">
        <f>_xll.qlAbcdMathFunctionValue(AA$1,($T1428-evaluationDate)/365)</f>
        <v>1.1692626729671774E-4</v>
      </c>
      <c r="AB1428" s="78">
        <f>_xll.qlAbcdMathFunctionValue(AB$1,($T1428-evaluationDate)/365)</f>
        <v>1.1713648103530038E-4</v>
      </c>
    </row>
    <row r="1429" spans="19:28">
      <c r="S1429" s="64" t="s">
        <v>99</v>
      </c>
      <c r="T1429" s="143">
        <f>_xll.qlCalendarAdvance(Calendar,T1428,S1429,,,trigger)</f>
        <v>49550</v>
      </c>
      <c r="U1429" s="78">
        <f>_xll.qlAbcdMathFunctionValue(U$1,($T1429-evaluationDate)/365)</f>
        <v>8.162818877530696E-4</v>
      </c>
      <c r="V1429" s="78">
        <f>_xll.qlAbcdMathFunctionValue(V$1,($T1429-evaluationDate)/365)</f>
        <v>8.2895899725600475E-4</v>
      </c>
      <c r="W1429" s="78">
        <f>_xll.qlAbcdMathFunctionValue(W$1,($T1429-evaluationDate)/365)</f>
        <v>6.7258905812319953E-4</v>
      </c>
      <c r="X1429" s="78">
        <f>_xll.qlAbcdMathFunctionValue(X$1,($T1429-evaluationDate)/365)</f>
        <v>6.7565664202785217E-4</v>
      </c>
      <c r="Y1429" s="78">
        <f>_xll.qlAbcdMathFunctionValue(Y$1,($T1429-evaluationDate)/365)</f>
        <v>9.8537650129331984E-4</v>
      </c>
      <c r="Z1429" s="78">
        <f>_xll.qlAbcdMathFunctionValue(Z$1,($T1429-evaluationDate)/365)</f>
        <v>1.0199280751745795E-3</v>
      </c>
      <c r="AA1429" s="78">
        <f>_xll.qlAbcdMathFunctionValue(AA$1,($T1429-evaluationDate)/365)</f>
        <v>1.1683599692063058E-4</v>
      </c>
      <c r="AB1429" s="78">
        <f>_xll.qlAbcdMathFunctionValue(AB$1,($T1429-evaluationDate)/365)</f>
        <v>1.1704541132163246E-4</v>
      </c>
    </row>
    <row r="1430" spans="19:28">
      <c r="S1430" s="64" t="s">
        <v>99</v>
      </c>
      <c r="T1430" s="143">
        <f>_xll.qlCalendarAdvance(Calendar,T1429,S1430,,,trigger)</f>
        <v>49557</v>
      </c>
      <c r="U1430" s="78">
        <f>_xll.qlAbcdMathFunctionValue(U$1,($T1430-evaluationDate)/365)</f>
        <v>8.153345185293666E-4</v>
      </c>
      <c r="V1430" s="78">
        <f>_xll.qlAbcdMathFunctionValue(V$1,($T1430-evaluationDate)/365)</f>
        <v>8.2797233419351808E-4</v>
      </c>
      <c r="W1430" s="78">
        <f>_xll.qlAbcdMathFunctionValue(W$1,($T1430-evaluationDate)/365)</f>
        <v>6.721222889068579E-4</v>
      </c>
      <c r="X1430" s="78">
        <f>_xll.qlAbcdMathFunctionValue(X$1,($T1430-evaluationDate)/365)</f>
        <v>6.7518038145698801E-4</v>
      </c>
      <c r="Y1430" s="78">
        <f>_xll.qlAbcdMathFunctionValue(Y$1,($T1430-evaluationDate)/365)</f>
        <v>9.8411894037257058E-4</v>
      </c>
      <c r="Z1430" s="78">
        <f>_xll.qlAbcdMathFunctionValue(Z$1,($T1430-evaluationDate)/365)</f>
        <v>1.018546700105181E-3</v>
      </c>
      <c r="AA1430" s="78">
        <f>_xll.qlAbcdMathFunctionValue(AA$1,($T1430-evaluationDate)/365)</f>
        <v>1.1674606994533363E-4</v>
      </c>
      <c r="AB1430" s="78">
        <f>_xll.qlAbcdMathFunctionValue(AB$1,($T1430-evaluationDate)/365)</f>
        <v>1.1695468777806769E-4</v>
      </c>
    </row>
    <row r="1431" spans="19:28">
      <c r="S1431" s="64" t="s">
        <v>99</v>
      </c>
      <c r="T1431" s="143">
        <f>_xll.qlCalendarAdvance(Calendar,T1430,S1431,,,trigger)</f>
        <v>49564</v>
      </c>
      <c r="U1431" s="78">
        <f>_xll.qlAbcdMathFunctionValue(U$1,($T1431-evaluationDate)/365)</f>
        <v>8.143900915134302E-4</v>
      </c>
      <c r="V1431" s="78">
        <f>_xll.qlAbcdMathFunctionValue(V$1,($T1431-evaluationDate)/365)</f>
        <v>8.2698871911406849E-4</v>
      </c>
      <c r="W1431" s="78">
        <f>_xll.qlAbcdMathFunctionValue(W$1,($T1431-evaluationDate)/365)</f>
        <v>6.7165696549413892E-4</v>
      </c>
      <c r="X1431" s="78">
        <f>_xll.qlAbcdMathFunctionValue(X$1,($T1431-evaluationDate)/365)</f>
        <v>6.74705592142317E-4</v>
      </c>
      <c r="Y1431" s="78">
        <f>_xll.qlAbcdMathFunctionValue(Y$1,($T1431-evaluationDate)/365)</f>
        <v>9.8286589978446295E-4</v>
      </c>
      <c r="Z1431" s="78">
        <f>_xll.qlAbcdMathFunctionValue(Z$1,($T1431-evaluationDate)/365)</f>
        <v>1.0171702462440373E-3</v>
      </c>
      <c r="AA1431" s="78">
        <f>_xll.qlAbcdMathFunctionValue(AA$1,($T1431-evaluationDate)/365)</f>
        <v>1.1665648518016474E-4</v>
      </c>
      <c r="AB1431" s="78">
        <f>_xll.qlAbcdMathFunctionValue(AB$1,($T1431-evaluationDate)/365)</f>
        <v>1.1686430920608079E-4</v>
      </c>
    </row>
    <row r="1432" spans="19:28">
      <c r="S1432" s="64" t="s">
        <v>99</v>
      </c>
      <c r="T1432" s="143">
        <f>_xll.qlCalendarAdvance(Calendar,T1431,S1432,,,trigger)</f>
        <v>49571</v>
      </c>
      <c r="U1432" s="78">
        <f>_xll.qlAbcdMathFunctionValue(U$1,($T1432-evaluationDate)/365)</f>
        <v>8.1344859875201177E-4</v>
      </c>
      <c r="V1432" s="78">
        <f>_xll.qlAbcdMathFunctionValue(V$1,($T1432-evaluationDate)/365)</f>
        <v>8.2600814387187148E-4</v>
      </c>
      <c r="W1432" s="78">
        <f>_xll.qlAbcdMathFunctionValue(W$1,($T1432-evaluationDate)/365)</f>
        <v>6.7119308399877196E-4</v>
      </c>
      <c r="X1432" s="78">
        <f>_xll.qlAbcdMathFunctionValue(X$1,($T1432-evaluationDate)/365)</f>
        <v>6.7423227015188283E-4</v>
      </c>
      <c r="Y1432" s="78">
        <f>_xll.qlAbcdMathFunctionValue(Y$1,($T1432-evaluationDate)/365)</f>
        <v>9.8161736480777335E-4</v>
      </c>
      <c r="Z1432" s="78">
        <f>_xll.qlAbcdMathFunctionValue(Z$1,($T1432-evaluationDate)/365)</f>
        <v>1.015798697835496E-3</v>
      </c>
      <c r="AA1432" s="78">
        <f>_xll.qlAbcdMathFunctionValue(AA$1,($T1432-evaluationDate)/365)</f>
        <v>1.1656724143784907E-4</v>
      </c>
      <c r="AB1432" s="78">
        <f>_xll.qlAbcdMathFunctionValue(AB$1,($T1432-evaluationDate)/365)</f>
        <v>1.1677427441054395E-4</v>
      </c>
    </row>
    <row r="1433" spans="19:28">
      <c r="S1433" s="64" t="s">
        <v>99</v>
      </c>
      <c r="T1433" s="143">
        <f>_xll.qlCalendarAdvance(Calendar,T1432,S1433,,,trigger)</f>
        <v>49578</v>
      </c>
      <c r="U1433" s="78">
        <f>_xll.qlAbcdMathFunctionValue(U$1,($T1433-evaluationDate)/365)</f>
        <v>8.1251003230656043E-4</v>
      </c>
      <c r="V1433" s="78">
        <f>_xll.qlAbcdMathFunctionValue(V$1,($T1433-evaluationDate)/365)</f>
        <v>8.250306003355787E-4</v>
      </c>
      <c r="W1433" s="78">
        <f>_xll.qlAbcdMathFunctionValue(W$1,($T1433-evaluationDate)/365)</f>
        <v>6.7073064054152219E-4</v>
      </c>
      <c r="X1433" s="78">
        <f>_xll.qlAbcdMathFunctionValue(X$1,($T1433-evaluationDate)/365)</f>
        <v>6.7376041156069766E-4</v>
      </c>
      <c r="Y1433" s="78">
        <f>_xll.qlAbcdMathFunctionValue(Y$1,($T1433-evaluationDate)/365)</f>
        <v>9.8037332075984955E-4</v>
      </c>
      <c r="Z1433" s="78">
        <f>_xll.qlAbcdMathFunctionValue(Z$1,($T1433-evaluationDate)/365)</f>
        <v>1.0144320391633497E-3</v>
      </c>
      <c r="AA1433" s="78">
        <f>_xll.qlAbcdMathFunctionValue(AA$1,($T1433-evaluationDate)/365)</f>
        <v>1.1647833753449476E-4</v>
      </c>
      <c r="AB1433" s="78">
        <f>_xll.qlAbcdMathFunctionValue(AB$1,($T1433-evaluationDate)/365)</f>
        <v>1.1668458219972258E-4</v>
      </c>
    </row>
    <row r="1434" spans="19:28">
      <c r="S1434" s="64" t="s">
        <v>99</v>
      </c>
      <c r="T1434" s="143">
        <f>_xll.qlCalendarAdvance(Calendar,T1433,S1434,,,trigger)</f>
        <v>49585</v>
      </c>
      <c r="U1434" s="78">
        <f>_xll.qlAbcdMathFunctionValue(U$1,($T1434-evaluationDate)/365)</f>
        <v>8.1157438425323819E-4</v>
      </c>
      <c r="V1434" s="78">
        <f>_xll.qlAbcdMathFunctionValue(V$1,($T1434-evaluationDate)/365)</f>
        <v>8.2405608038830071E-4</v>
      </c>
      <c r="W1434" s="78">
        <f>_xll.qlAbcdMathFunctionValue(W$1,($T1434-evaluationDate)/365)</f>
        <v>6.7026963125020145E-4</v>
      </c>
      <c r="X1434" s="78">
        <f>_xll.qlAbcdMathFunctionValue(X$1,($T1434-evaluationDate)/365)</f>
        <v>6.7329001245075288E-4</v>
      </c>
      <c r="Y1434" s="78">
        <f>_xll.qlAbcdMathFunctionValue(Y$1,($T1434-evaluationDate)/365)</f>
        <v>9.7913375299657165E-4</v>
      </c>
      <c r="Z1434" s="78">
        <f>_xll.qlAbcdMathFunctionValue(Z$1,($T1434-evaluationDate)/365)</f>
        <v>1.0130702545508121E-3</v>
      </c>
      <c r="AA1434" s="78">
        <f>_xll.qlAbcdMathFunctionValue(AA$1,($T1434-evaluationDate)/365)</f>
        <v>1.1638977228958851E-4</v>
      </c>
      <c r="AB1434" s="78">
        <f>_xll.qlAbcdMathFunctionValue(AB$1,($T1434-evaluationDate)/365)</f>
        <v>1.1659523138527097E-4</v>
      </c>
    </row>
    <row r="1435" spans="19:28">
      <c r="S1435" s="64" t="s">
        <v>99</v>
      </c>
      <c r="T1435" s="143">
        <f>_xll.qlCalendarAdvance(Calendar,T1434,S1435,,,trigger)</f>
        <v>49592</v>
      </c>
      <c r="U1435" s="78">
        <f>_xll.qlAbcdMathFunctionValue(U$1,($T1435-evaluationDate)/365)</f>
        <v>8.1064164668293872E-4</v>
      </c>
      <c r="V1435" s="78">
        <f>_xll.qlAbcdMathFunctionValue(V$1,($T1435-evaluationDate)/365)</f>
        <v>8.2308457592763042E-4</v>
      </c>
      <c r="W1435" s="78">
        <f>_xll.qlAbcdMathFunctionValue(W$1,($T1435-evaluationDate)/365)</f>
        <v>6.698100522596769E-4</v>
      </c>
      <c r="X1435" s="78">
        <f>_xll.qlAbcdMathFunctionValue(X$1,($T1435-evaluationDate)/365)</f>
        <v>6.7282106891103041E-4</v>
      </c>
      <c r="Y1435" s="78">
        <f>_xll.qlAbcdMathFunctionValue(Y$1,($T1435-evaluationDate)/365)</f>
        <v>9.7789864691231413E-4</v>
      </c>
      <c r="Z1435" s="78">
        <f>_xll.qlAbcdMathFunctionValue(Z$1,($T1435-evaluationDate)/365)</f>
        <v>1.0117133283604944E-3</v>
      </c>
      <c r="AA1435" s="78">
        <f>_xll.qlAbcdMathFunctionValue(AA$1,($T1435-evaluationDate)/365)</f>
        <v>1.1630154452599092E-4</v>
      </c>
      <c r="AB1435" s="78">
        <f>_xll.qlAbcdMathFunctionValue(AB$1,($T1435-evaluationDate)/365)</f>
        <v>1.1650622078222776E-4</v>
      </c>
    </row>
    <row r="1436" spans="19:28">
      <c r="S1436" s="64" t="s">
        <v>99</v>
      </c>
      <c r="T1436" s="143">
        <f>_xll.qlCalendarAdvance(Calendar,T1435,S1436,,,trigger)</f>
        <v>49599</v>
      </c>
      <c r="U1436" s="78">
        <f>_xll.qlAbcdMathFunctionValue(U$1,($T1436-evaluationDate)/365)</f>
        <v>8.0971181170130444E-4</v>
      </c>
      <c r="V1436" s="78">
        <f>_xll.qlAbcdMathFunctionValue(V$1,($T1436-evaluationDate)/365)</f>
        <v>8.2211607886566466E-4</v>
      </c>
      <c r="W1436" s="78">
        <f>_xll.qlAbcdMathFunctionValue(W$1,($T1436-evaluationDate)/365)</f>
        <v>6.6935189971188127E-4</v>
      </c>
      <c r="X1436" s="78">
        <f>_xll.qlAbcdMathFunctionValue(X$1,($T1436-evaluationDate)/365)</f>
        <v>6.7235357703751325E-4</v>
      </c>
      <c r="Y1436" s="78">
        <f>_xll.qlAbcdMathFunctionValue(Y$1,($T1436-evaluationDate)/365)</f>
        <v>9.7666798793990856E-4</v>
      </c>
      <c r="Z1436" s="78">
        <f>_xll.qlAbcdMathFunctionValue(Z$1,($T1436-evaluationDate)/365)</f>
        <v>1.0103612449943833E-3</v>
      </c>
      <c r="AA1436" s="78">
        <f>_xll.qlAbcdMathFunctionValue(AA$1,($T1436-evaluationDate)/365)</f>
        <v>1.162136530699321E-4</v>
      </c>
      <c r="AB1436" s="78">
        <f>_xll.qlAbcdMathFunctionValue(AB$1,($T1436-evaluationDate)/365)</f>
        <v>1.164175492090116E-4</v>
      </c>
    </row>
    <row r="1437" spans="19:28">
      <c r="S1437" s="64" t="s">
        <v>99</v>
      </c>
      <c r="T1437" s="143">
        <f>_xll.qlCalendarAdvance(Calendar,T1436,S1437,,,trigger)</f>
        <v>49606</v>
      </c>
      <c r="U1437" s="78">
        <f>_xll.qlAbcdMathFunctionValue(U$1,($T1437-evaluationDate)/365)</f>
        <v>8.0878487142874112E-4</v>
      </c>
      <c r="V1437" s="78">
        <f>_xll.qlAbcdMathFunctionValue(V$1,($T1437-evaluationDate)/365)</f>
        <v>8.211505811290265E-4</v>
      </c>
      <c r="W1437" s="78">
        <f>_xll.qlAbcdMathFunctionValue(W$1,($T1437-evaluationDate)/365)</f>
        <v>6.6889516975582146E-4</v>
      </c>
      <c r="X1437" s="78">
        <f>_xll.qlAbcdMathFunctionValue(X$1,($T1437-evaluationDate)/365)</f>
        <v>6.7188753293319608E-4</v>
      </c>
      <c r="Y1437" s="78">
        <f>_xll.qlAbcdMathFunctionValue(Y$1,($T1437-evaluationDate)/365)</f>
        <v>9.7544176155060292E-4</v>
      </c>
      <c r="Z1437" s="78">
        <f>_xll.qlAbcdMathFunctionValue(Z$1,($T1437-evaluationDate)/365)</f>
        <v>1.0090139888938128E-3</v>
      </c>
      <c r="AA1437" s="78">
        <f>_xll.qlAbcdMathFunctionValue(AA$1,($T1437-evaluationDate)/365)</f>
        <v>1.1612609675100701E-4</v>
      </c>
      <c r="AB1437" s="78">
        <f>_xll.qlAbcdMathFunctionValue(AB$1,($T1437-evaluationDate)/365)</f>
        <v>1.1632921548741656E-4</v>
      </c>
    </row>
    <row r="1438" spans="19:28">
      <c r="S1438" s="64" t="s">
        <v>99</v>
      </c>
      <c r="T1438" s="143">
        <f>_xll.qlCalendarAdvance(Calendar,T1437,S1438,,,trigger)</f>
        <v>49613</v>
      </c>
      <c r="U1438" s="78">
        <f>_xll.qlAbcdMathFunctionValue(U$1,($T1438-evaluationDate)/365)</f>
        <v>8.0786081800043679E-4</v>
      </c>
      <c r="V1438" s="78">
        <f>_xll.qlAbcdMathFunctionValue(V$1,($T1438-evaluationDate)/365)</f>
        <v>8.2018807465888749E-4</v>
      </c>
      <c r="W1438" s="78">
        <f>_xll.qlAbcdMathFunctionValue(W$1,($T1438-evaluationDate)/365)</f>
        <v>6.6843985854758833E-4</v>
      </c>
      <c r="X1438" s="78">
        <f>_xll.qlAbcdMathFunctionValue(X$1,($T1438-evaluationDate)/365)</f>
        <v>6.7142293270809638E-4</v>
      </c>
      <c r="Y1438" s="78">
        <f>_xll.qlAbcdMathFunctionValue(Y$1,($T1438-evaluationDate)/365)</f>
        <v>9.7421995325402413E-4</v>
      </c>
      <c r="Z1438" s="78">
        <f>_xll.qlAbcdMathFunctionValue(Z$1,($T1438-evaluationDate)/365)</f>
        <v>1.0076715445394412E-3</v>
      </c>
      <c r="AA1438" s="78">
        <f>_xll.qlAbcdMathFunctionValue(AA$1,($T1438-evaluationDate)/365)</f>
        <v>1.1603887440217087E-4</v>
      </c>
      <c r="AB1438" s="78">
        <f>_xll.qlAbcdMathFunctionValue(AB$1,($T1438-evaluationDate)/365)</f>
        <v>1.1624121844260767E-4</v>
      </c>
    </row>
    <row r="1439" spans="19:28">
      <c r="S1439" s="64" t="s">
        <v>99</v>
      </c>
      <c r="T1439" s="143">
        <f>_xll.qlCalendarAdvance(Calendar,T1438,S1439,,,trigger)</f>
        <v>49620</v>
      </c>
      <c r="U1439" s="78">
        <f>_xll.qlAbcdMathFunctionValue(U$1,($T1439-evaluationDate)/365)</f>
        <v>8.0693964356637446E-4</v>
      </c>
      <c r="V1439" s="78">
        <f>_xll.qlAbcdMathFunctionValue(V$1,($T1439-evaluationDate)/365)</f>
        <v>8.192285514109878E-4</v>
      </c>
      <c r="W1439" s="78">
        <f>_xll.qlAbcdMathFunctionValue(W$1,($T1439-evaluationDate)/365)</f>
        <v>6.6798596225036474E-4</v>
      </c>
      <c r="X1439" s="78">
        <f>_xll.qlAbcdMathFunctionValue(X$1,($T1439-evaluationDate)/365)</f>
        <v>6.7095977247926377E-4</v>
      </c>
      <c r="Y1439" s="78">
        <f>_xll.qlAbcdMathFunctionValue(Y$1,($T1439-evaluationDate)/365)</f>
        <v>9.7300254859813485E-4</v>
      </c>
      <c r="Z1439" s="78">
        <f>_xll.qlAbcdMathFunctionValue(Z$1,($T1439-evaluationDate)/365)</f>
        <v>1.006333896451223E-3</v>
      </c>
      <c r="AA1439" s="78">
        <f>_xll.qlAbcdMathFunctionValue(AA$1,($T1439-evaluationDate)/365)</f>
        <v>1.1595198485973447E-4</v>
      </c>
      <c r="AB1439" s="78">
        <f>_xll.qlAbcdMathFunctionValue(AB$1,($T1439-evaluationDate)/365)</f>
        <v>1.1615355690311628E-4</v>
      </c>
    </row>
    <row r="1440" spans="19:28">
      <c r="S1440" s="64" t="s">
        <v>99</v>
      </c>
      <c r="T1440" s="143">
        <f>_xll.qlCalendarAdvance(Calendar,T1439,S1440,,,trigger)</f>
        <v>49627</v>
      </c>
      <c r="U1440" s="78">
        <f>_xll.qlAbcdMathFunctionValue(U$1,($T1440-evaluationDate)/365)</f>
        <v>8.0602134029135052E-4</v>
      </c>
      <c r="V1440" s="78">
        <f>_xll.qlAbcdMathFunctionValue(V$1,($T1440-evaluationDate)/365)</f>
        <v>8.1827200335565797E-4</v>
      </c>
      <c r="W1440" s="78">
        <f>_xll.qlAbcdMathFunctionValue(W$1,($T1440-evaluationDate)/365)</f>
        <v>6.6753347703443506E-4</v>
      </c>
      <c r="X1440" s="78">
        <f>_xll.qlAbcdMathFunctionValue(X$1,($T1440-evaluationDate)/365)</f>
        <v>6.7049804837079018E-4</v>
      </c>
      <c r="Y1440" s="78">
        <f>_xll.qlAbcdMathFunctionValue(Y$1,($T1440-evaluationDate)/365)</f>
        <v>9.7178953316919665E-4</v>
      </c>
      <c r="Z1440" s="78">
        <f>_xll.qlAbcdMathFunctionValue(Z$1,($T1440-evaluationDate)/365)</f>
        <v>1.0050010291883841E-3</v>
      </c>
      <c r="AA1440" s="78">
        <f>_xll.qlAbcdMathFunctionValue(AA$1,($T1440-evaluationDate)/365)</f>
        <v>1.1586542696335949E-4</v>
      </c>
      <c r="AB1440" s="78">
        <f>_xll.qlAbcdMathFunctionValue(AB$1,($T1440-evaluationDate)/365)</f>
        <v>1.1606622970083556E-4</v>
      </c>
    </row>
    <row r="1441" spans="19:28">
      <c r="S1441" s="64" t="s">
        <v>99</v>
      </c>
      <c r="T1441" s="143">
        <f>_xll.qlCalendarAdvance(Calendar,T1440,S1441,,,trigger)</f>
        <v>49634</v>
      </c>
      <c r="U1441" s="78">
        <f>_xll.qlAbcdMathFunctionValue(U$1,($T1441-evaluationDate)/365)</f>
        <v>8.0510590035498715E-4</v>
      </c>
      <c r="V1441" s="78">
        <f>_xll.qlAbcdMathFunctionValue(V$1,($T1441-evaluationDate)/365)</f>
        <v>8.1731842247783834E-4</v>
      </c>
      <c r="W1441" s="78">
        <f>_xll.qlAbcdMathFunctionValue(W$1,($T1441-evaluationDate)/365)</f>
        <v>6.6708239907719321E-4</v>
      </c>
      <c r="X1441" s="78">
        <f>_xll.qlAbcdMathFunctionValue(X$1,($T1441-evaluationDate)/365)</f>
        <v>6.700377565138204E-4</v>
      </c>
      <c r="Y1441" s="78">
        <f>_xll.qlAbcdMathFunctionValue(Y$1,($T1441-evaluationDate)/365)</f>
        <v>9.7058089259172619E-4</v>
      </c>
      <c r="Z1441" s="78">
        <f>_xll.qlAbcdMathFunctionValue(Z$1,($T1441-evaluationDate)/365)</f>
        <v>1.0036729273493925E-3</v>
      </c>
      <c r="AA1441" s="78">
        <f>_xll.qlAbcdMathFunctionValue(AA$1,($T1441-evaluationDate)/365)</f>
        <v>1.1577919955605376E-4</v>
      </c>
      <c r="AB1441" s="78">
        <f>_xll.qlAbcdMathFunctionValue(AB$1,($T1441-evaluationDate)/365)</f>
        <v>1.1597923567101564E-4</v>
      </c>
    </row>
    <row r="1442" spans="19:28">
      <c r="S1442" s="64" t="s">
        <v>99</v>
      </c>
      <c r="T1442" s="143">
        <f>_xll.qlCalendarAdvance(Calendar,T1441,S1442,,,trigger)</f>
        <v>49641</v>
      </c>
      <c r="U1442" s="78">
        <f>_xll.qlAbcdMathFunctionValue(U$1,($T1442-evaluationDate)/365)</f>
        <v>8.0419331595174819E-4</v>
      </c>
      <c r="V1442" s="78">
        <f>_xll.qlAbcdMathFunctionValue(V$1,($T1442-evaluationDate)/365)</f>
        <v>8.1636780077709928E-4</v>
      </c>
      <c r="W1442" s="78">
        <f>_xll.qlAbcdMathFunctionValue(W$1,($T1442-evaluationDate)/365)</f>
        <v>6.6663272456315081E-4</v>
      </c>
      <c r="X1442" s="78">
        <f>_xll.qlAbcdMathFunctionValue(X$1,($T1442-evaluationDate)/365)</f>
        <v>6.6957889304656052E-4</v>
      </c>
      <c r="Y1442" s="78">
        <f>_xll.qlAbcdMathFunctionValue(Y$1,($T1442-evaluationDate)/365)</f>
        <v>9.69376612528456E-4</v>
      </c>
      <c r="Z1442" s="78">
        <f>_xll.qlAbcdMathFunctionValue(Z$1,($T1442-evaluationDate)/365)</f>
        <v>1.0023495755719315E-3</v>
      </c>
      <c r="AA1442" s="78">
        <f>_xll.qlAbcdMathFunctionValue(AA$1,($T1442-evaluationDate)/365)</f>
        <v>1.1569330148416662E-4</v>
      </c>
      <c r="AB1442" s="78">
        <f>_xll.qlAbcdMathFunctionValue(AB$1,($T1442-evaluationDate)/365)</f>
        <v>1.1589257365225926E-4</v>
      </c>
    </row>
    <row r="1443" spans="19:28">
      <c r="S1443" s="64" t="s">
        <v>99</v>
      </c>
      <c r="T1443" s="143">
        <f>_xll.qlCalendarAdvance(Calendar,T1442,S1443,,,trigger)</f>
        <v>49648</v>
      </c>
      <c r="U1443" s="78">
        <f>_xll.qlAbcdMathFunctionValue(U$1,($T1443-evaluationDate)/365)</f>
        <v>8.03283579290953E-4</v>
      </c>
      <c r="V1443" s="78">
        <f>_xll.qlAbcdMathFunctionValue(V$1,($T1443-evaluationDate)/365)</f>
        <v>8.1542013026766045E-4</v>
      </c>
      <c r="W1443" s="78">
        <f>_xll.qlAbcdMathFunctionValue(W$1,($T1443-evaluationDate)/365)</f>
        <v>6.6618444968394547E-4</v>
      </c>
      <c r="X1443" s="78">
        <f>_xll.qlAbcdMathFunctionValue(X$1,($T1443-evaluationDate)/365)</f>
        <v>6.6912145411428812E-4</v>
      </c>
      <c r="Y1443" s="78">
        <f>_xll.qlAbcdMathFunctionValue(Y$1,($T1443-evaluationDate)/365)</f>
        <v>9.6817667868029031E-4</v>
      </c>
      <c r="Z1443" s="78">
        <f>_xll.qlAbcdMathFunctionValue(Z$1,($T1443-evaluationDate)/365)</f>
        <v>1.0010309585328707E-3</v>
      </c>
      <c r="AA1443" s="78">
        <f>_xll.qlAbcdMathFunctionValue(AA$1,($T1443-evaluationDate)/365)</f>
        <v>1.1560773159738392E-4</v>
      </c>
      <c r="AB1443" s="78">
        <f>_xll.qlAbcdMathFunctionValue(AB$1,($T1443-evaluationDate)/365)</f>
        <v>1.1580624248651674E-4</v>
      </c>
    </row>
    <row r="1444" spans="19:28">
      <c r="S1444" s="64" t="s">
        <v>99</v>
      </c>
      <c r="T1444" s="143">
        <f>_xll.qlCalendarAdvance(Calendar,T1443,S1444,,,trigger)</f>
        <v>49655</v>
      </c>
      <c r="U1444" s="78">
        <f>_xll.qlAbcdMathFunctionValue(U$1,($T1444-evaluationDate)/365)</f>
        <v>8.0237668259678947E-4</v>
      </c>
      <c r="V1444" s="78">
        <f>_xll.qlAbcdMathFunctionValue(V$1,($T1444-evaluationDate)/365)</f>
        <v>8.1447540297840937E-4</v>
      </c>
      <c r="W1444" s="78">
        <f>_xll.qlAbcdMathFunctionValue(W$1,($T1444-evaluationDate)/365)</f>
        <v>6.6573757063834822E-4</v>
      </c>
      <c r="X1444" s="78">
        <f>_xll.qlAbcdMathFunctionValue(X$1,($T1444-evaluationDate)/365)</f>
        <v>6.6866543586936093E-4</v>
      </c>
      <c r="Y1444" s="78">
        <f>_xll.qlAbcdMathFunctionValue(Y$1,($T1444-evaluationDate)/365)</f>
        <v>9.6698107678626463E-4</v>
      </c>
      <c r="Z1444" s="78">
        <f>_xll.qlAbcdMathFunctionValue(Z$1,($T1444-evaluationDate)/365)</f>
        <v>9.9971706094823583E-4</v>
      </c>
      <c r="AA1444" s="78">
        <f>_xll.qlAbcdMathFunctionValue(AA$1,($T1444-evaluationDate)/365)</f>
        <v>1.1552248874872332E-4</v>
      </c>
      <c r="AB1444" s="78">
        <f>_xll.qlAbcdMathFunctionValue(AB$1,($T1444-evaluationDate)/365)</f>
        <v>1.1572024101908137E-4</v>
      </c>
    </row>
    <row r="1445" spans="19:28">
      <c r="S1445" s="64" t="s">
        <v>99</v>
      </c>
      <c r="T1445" s="143">
        <f>_xll.qlCalendarAdvance(Calendar,T1444,S1445,,,trigger)</f>
        <v>49662</v>
      </c>
      <c r="U1445" s="78">
        <f>_xll.qlAbcdMathFunctionValue(U$1,($T1445-evaluationDate)/365)</f>
        <v>8.0147261810832897E-4</v>
      </c>
      <c r="V1445" s="78">
        <f>_xll.qlAbcdMathFunctionValue(V$1,($T1445-evaluationDate)/365)</f>
        <v>8.1353361095292125E-4</v>
      </c>
      <c r="W1445" s="78">
        <f>_xll.qlAbcdMathFunctionValue(W$1,($T1445-evaluationDate)/365)</f>
        <v>6.6529208363227217E-4</v>
      </c>
      <c r="X1445" s="78">
        <f>_xll.qlAbcdMathFunctionValue(X$1,($T1445-evaluationDate)/365)</f>
        <v>6.682108344712262E-4</v>
      </c>
      <c r="Y1445" s="78">
        <f>_xll.qlAbcdMathFunctionValue(Y$1,($T1445-evaluationDate)/365)</f>
        <v>9.6578979262350231E-4</v>
      </c>
      <c r="Z1445" s="78">
        <f>_xll.qlAbcdMathFunctionValue(Z$1,($T1445-evaluationDate)/365)</f>
        <v>9.9840786757318103E-4</v>
      </c>
      <c r="AA1445" s="78">
        <f>_xll.qlAbcdMathFunctionValue(AA$1,($T1445-evaluationDate)/365)</f>
        <v>1.1543757179452942E-4</v>
      </c>
      <c r="AB1445" s="78">
        <f>_xll.qlAbcdMathFunctionValue(AB$1,($T1445-evaluationDate)/365)</f>
        <v>1.1563456809858467E-4</v>
      </c>
    </row>
    <row r="1446" spans="19:28">
      <c r="S1446" s="64" t="s">
        <v>99</v>
      </c>
      <c r="T1446" s="143">
        <f>_xll.qlCalendarAdvance(Calendar,T1445,S1446,,,trigger)</f>
        <v>49670</v>
      </c>
      <c r="U1446" s="78">
        <f>_xll.qlAbcdMathFunctionValue(U$1,($T1446-evaluationDate)/365)</f>
        <v>8.0044285962115112E-4</v>
      </c>
      <c r="V1446" s="78">
        <f>_xll.qlAbcdMathFunctionValue(V$1,($T1446-evaluationDate)/365)</f>
        <v>8.1246086122307645E-4</v>
      </c>
      <c r="W1446" s="78">
        <f>_xll.qlAbcdMathFunctionValue(W$1,($T1446-evaluationDate)/365)</f>
        <v>6.6478465530596484E-4</v>
      </c>
      <c r="X1446" s="78">
        <f>_xll.qlAbcdMathFunctionValue(X$1,($T1446-evaluationDate)/365)</f>
        <v>6.6769302001342887E-4</v>
      </c>
      <c r="Y1446" s="78">
        <f>_xll.qlAbcdMathFunctionValue(Y$1,($T1446-evaluationDate)/365)</f>
        <v>9.6443359383224575E-4</v>
      </c>
      <c r="Z1446" s="78">
        <f>_xll.qlAbcdMathFunctionValue(Z$1,($T1446-evaluationDate)/365)</f>
        <v>9.9691738732561987E-4</v>
      </c>
      <c r="AA1446" s="78">
        <f>_xll.qlAbcdMathFunctionValue(AA$1,($T1446-evaluationDate)/365)</f>
        <v>1.1534092143866188E-4</v>
      </c>
      <c r="AB1446" s="78">
        <f>_xll.qlAbcdMathFunctionValue(AB$1,($T1446-evaluationDate)/365)</f>
        <v>1.1553705701927373E-4</v>
      </c>
    </row>
    <row r="1447" spans="19:28">
      <c r="S1447" s="64" t="s">
        <v>99</v>
      </c>
      <c r="T1447" s="143">
        <f>_xll.qlCalendarAdvance(Calendar,T1446,S1447,,,trigger)</f>
        <v>49677</v>
      </c>
      <c r="U1447" s="78">
        <f>_xll.qlAbcdMathFunctionValue(U$1,($T1447-evaluationDate)/365)</f>
        <v>7.9954483808045325E-4</v>
      </c>
      <c r="V1447" s="78">
        <f>_xll.qlAbcdMathFunctionValue(V$1,($T1447-evaluationDate)/365)</f>
        <v>8.1152533232486793E-4</v>
      </c>
      <c r="W1447" s="78">
        <f>_xll.qlAbcdMathFunctionValue(W$1,($T1447-evaluationDate)/365)</f>
        <v>6.6434213849896496E-4</v>
      </c>
      <c r="X1447" s="78">
        <f>_xll.qlAbcdMathFunctionValue(X$1,($T1447-evaluationDate)/365)</f>
        <v>6.6724144181610806E-4</v>
      </c>
      <c r="Y1447" s="78">
        <f>_xll.qlAbcdMathFunctionValue(Y$1,($T1447-evaluationDate)/365)</f>
        <v>9.6325151423425678E-4</v>
      </c>
      <c r="Z1447" s="78">
        <f>_xll.qlAbcdMathFunctionValue(Z$1,($T1447-evaluationDate)/365)</f>
        <v>9.956182232467429E-4</v>
      </c>
      <c r="AA1447" s="78">
        <f>_xll.qlAbcdMathFunctionValue(AA$1,($T1447-evaluationDate)/365)</f>
        <v>1.1525669899411047E-4</v>
      </c>
      <c r="AB1447" s="78">
        <f>_xll.qlAbcdMathFunctionValue(AB$1,($T1447-evaluationDate)/365)</f>
        <v>1.1545208426636807E-4</v>
      </c>
    </row>
    <row r="1448" spans="19:28">
      <c r="S1448" s="64" t="s">
        <v>99</v>
      </c>
      <c r="T1448" s="143">
        <f>_xll.qlCalendarAdvance(Calendar,T1447,S1448,,,trigger)</f>
        <v>49684</v>
      </c>
      <c r="U1448" s="78">
        <f>_xll.qlAbcdMathFunctionValue(U$1,($T1448-evaluationDate)/365)</f>
        <v>7.9864962445099831E-4</v>
      </c>
      <c r="V1448" s="78">
        <f>_xll.qlAbcdMathFunctionValue(V$1,($T1448-evaluationDate)/365)</f>
        <v>8.1059271378032842E-4</v>
      </c>
      <c r="W1448" s="78">
        <f>_xll.qlAbcdMathFunctionValue(W$1,($T1448-evaluationDate)/365)</f>
        <v>6.6390100185378682E-4</v>
      </c>
      <c r="X1448" s="78">
        <f>_xll.qlAbcdMathFunctionValue(X$1,($T1448-evaluationDate)/365)</f>
        <v>6.6679126844152012E-4</v>
      </c>
      <c r="Y1448" s="78">
        <f>_xll.qlAbcdMathFunctionValue(Y$1,($T1448-evaluationDate)/365)</f>
        <v>9.6207370791453659E-4</v>
      </c>
      <c r="Z1448" s="78">
        <f>_xll.qlAbcdMathFunctionValue(Z$1,($T1448-evaluationDate)/365)</f>
        <v>9.9432371571945579E-4</v>
      </c>
      <c r="AA1448" s="78">
        <f>_xll.qlAbcdMathFunctionValue(AA$1,($T1448-evaluationDate)/365)</f>
        <v>1.1517279887128424E-4</v>
      </c>
      <c r="AB1448" s="78">
        <f>_xll.qlAbcdMathFunctionValue(AB$1,($T1448-evaluationDate)/365)</f>
        <v>1.1536743646349247E-4</v>
      </c>
    </row>
    <row r="1449" spans="19:28">
      <c r="S1449" s="64" t="s">
        <v>99</v>
      </c>
      <c r="T1449" s="143">
        <f>_xll.qlCalendarAdvance(Calendar,T1448,S1449,,,trigger)</f>
        <v>49691</v>
      </c>
      <c r="U1449" s="78">
        <f>_xll.qlAbcdMathFunctionValue(U$1,($T1449-evaluationDate)/365)</f>
        <v>7.9775721103364744E-4</v>
      </c>
      <c r="V1449" s="78">
        <f>_xll.qlAbcdMathFunctionValue(V$1,($T1449-evaluationDate)/365)</f>
        <v>8.0966299769406685E-4</v>
      </c>
      <c r="W1449" s="78">
        <f>_xll.qlAbcdMathFunctionValue(W$1,($T1449-evaluationDate)/365)</f>
        <v>6.6346124160600675E-4</v>
      </c>
      <c r="X1449" s="78">
        <f>_xll.qlAbcdMathFunctionValue(X$1,($T1449-evaluationDate)/365)</f>
        <v>6.6634249607857329E-4</v>
      </c>
      <c r="Y1449" s="78">
        <f>_xll.qlAbcdMathFunctionValue(Y$1,($T1449-evaluationDate)/365)</f>
        <v>9.6090016080753568E-4</v>
      </c>
      <c r="Z1449" s="78">
        <f>_xll.qlAbcdMathFunctionValue(Z$1,($T1449-evaluationDate)/365)</f>
        <v>9.9303384966067964E-4</v>
      </c>
      <c r="AA1449" s="78">
        <f>_xll.qlAbcdMathFunctionValue(AA$1,($T1449-evaluationDate)/365)</f>
        <v>1.1508921994025814E-4</v>
      </c>
      <c r="AB1449" s="78">
        <f>_xll.qlAbcdMathFunctionValue(AB$1,($T1449-evaluationDate)/365)</f>
        <v>1.1528311247305618E-4</v>
      </c>
    </row>
    <row r="1450" spans="19:28">
      <c r="S1450" s="64" t="s">
        <v>99</v>
      </c>
      <c r="T1450" s="143">
        <f>_xll.qlCalendarAdvance(Calendar,T1449,S1450,,,trigger)</f>
        <v>49698</v>
      </c>
      <c r="U1450" s="78">
        <f>_xll.qlAbcdMathFunctionValue(U$1,($T1450-evaluationDate)/365)</f>
        <v>7.9686759014420817E-4</v>
      </c>
      <c r="V1450" s="78">
        <f>_xll.qlAbcdMathFunctionValue(V$1,($T1450-evaluationDate)/365)</f>
        <v>8.0873617618546791E-4</v>
      </c>
      <c r="W1450" s="78">
        <f>_xll.qlAbcdMathFunctionValue(W$1,($T1450-evaluationDate)/365)</f>
        <v>6.6302285399837927E-4</v>
      </c>
      <c r="X1450" s="78">
        <f>_xll.qlAbcdMathFunctionValue(X$1,($T1450-evaluationDate)/365)</f>
        <v>6.6589512092330794E-4</v>
      </c>
      <c r="Y1450" s="78">
        <f>_xll.qlAbcdMathFunctionValue(Y$1,($T1450-evaluationDate)/365)</f>
        <v>9.5973085888556586E-4</v>
      </c>
      <c r="Z1450" s="78">
        <f>_xll.qlAbcdMathFunctionValue(Z$1,($T1450-evaluationDate)/365)</f>
        <v>9.9174861002630137E-4</v>
      </c>
      <c r="AA1450" s="78">
        <f>_xll.qlAbcdMathFunctionValue(AA$1,($T1450-evaluationDate)/365)</f>
        <v>1.1500596107440857E-4</v>
      </c>
      <c r="AB1450" s="78">
        <f>_xll.qlAbcdMathFunctionValue(AB$1,($T1450-evaluationDate)/365)</f>
        <v>1.1519911116078158E-4</v>
      </c>
    </row>
    <row r="1451" spans="19:28">
      <c r="S1451" s="64" t="s">
        <v>99</v>
      </c>
      <c r="T1451" s="143">
        <f>_xll.qlCalendarAdvance(Calendar,T1450,S1451,,,trigger)</f>
        <v>49705</v>
      </c>
      <c r="U1451" s="78">
        <f>_xll.qlAbcdMathFunctionValue(U$1,($T1451-evaluationDate)/365)</f>
        <v>7.9598075411344341E-4</v>
      </c>
      <c r="V1451" s="78">
        <f>_xll.qlAbcdMathFunctionValue(V$1,($T1451-evaluationDate)/365)</f>
        <v>8.0781224138870729E-4</v>
      </c>
      <c r="W1451" s="78">
        <f>_xll.qlAbcdMathFunctionValue(W$1,($T1451-evaluationDate)/365)</f>
        <v>6.6258583528084301E-4</v>
      </c>
      <c r="X1451" s="78">
        <f>_xll.qlAbcdMathFunctionValue(X$1,($T1451-evaluationDate)/365)</f>
        <v>6.6544913917890422E-4</v>
      </c>
      <c r="Y1451" s="78">
        <f>_xll.qlAbcdMathFunctionValue(Y$1,($T1451-evaluationDate)/365)</f>
        <v>9.585657881587545E-4</v>
      </c>
      <c r="Z1451" s="78">
        <f>_xll.qlAbcdMathFunctionValue(Z$1,($T1451-evaluationDate)/365)</f>
        <v>9.9046798181113855E-4</v>
      </c>
      <c r="AA1451" s="78">
        <f>_xll.qlAbcdMathFunctionValue(AA$1,($T1451-evaluationDate)/365)</f>
        <v>1.149230211504082E-4</v>
      </c>
      <c r="AB1451" s="78">
        <f>_xll.qlAbcdMathFunctionValue(AB$1,($T1451-evaluationDate)/365)</f>
        <v>1.1511543139569899E-4</v>
      </c>
    </row>
    <row r="1452" spans="19:28">
      <c r="S1452" s="64" t="s">
        <v>99</v>
      </c>
      <c r="T1452" s="143">
        <f>_xll.qlCalendarAdvance(Calendar,T1451,S1452,,,trigger)</f>
        <v>49712</v>
      </c>
      <c r="U1452" s="78">
        <f>_xll.qlAbcdMathFunctionValue(U$1,($T1452-evaluationDate)/365)</f>
        <v>7.9509669528708476E-4</v>
      </c>
      <c r="V1452" s="78">
        <f>_xll.qlAbcdMathFunctionValue(V$1,($T1452-evaluationDate)/365)</f>
        <v>8.068911854527698E-4</v>
      </c>
      <c r="W1452" s="78">
        <f>_xll.qlAbcdMathFunctionValue(W$1,($T1452-evaluationDate)/365)</f>
        <v>6.6215018171052794E-4</v>
      </c>
      <c r="X1452" s="78">
        <f>_xll.qlAbcdMathFunctionValue(X$1,($T1452-evaluationDate)/365)</f>
        <v>6.6500454705569053E-4</v>
      </c>
      <c r="Y1452" s="78">
        <f>_xll.qlAbcdMathFunctionValue(Y$1,($T1452-evaluationDate)/365)</f>
        <v>9.5740493467499953E-4</v>
      </c>
      <c r="Z1452" s="78">
        <f>_xll.qlAbcdMathFunctionValue(Z$1,($T1452-evaluationDate)/365)</f>
        <v>9.8919195004890754E-4</v>
      </c>
      <c r="AA1452" s="78">
        <f>_xll.qlAbcdMathFunctionValue(AA$1,($T1452-evaluationDate)/365)</f>
        <v>1.1484039904822104E-4</v>
      </c>
      <c r="AB1452" s="78">
        <f>_xll.qlAbcdMathFunctionValue(AB$1,($T1452-evaluationDate)/365)</f>
        <v>1.1503207205014189E-4</v>
      </c>
    </row>
    <row r="1453" spans="19:28">
      <c r="S1453" s="64" t="s">
        <v>99</v>
      </c>
      <c r="T1453" s="143">
        <f>_xll.qlCalendarAdvance(Calendar,T1452,S1453,,,trigger)</f>
        <v>49719</v>
      </c>
      <c r="U1453" s="78">
        <f>_xll.qlAbcdMathFunctionValue(U$1,($T1453-evaluationDate)/365)</f>
        <v>7.9421540602584025E-4</v>
      </c>
      <c r="V1453" s="78">
        <f>_xll.qlAbcdMathFunctionValue(V$1,($T1453-evaluationDate)/365)</f>
        <v>8.0597300054146095E-4</v>
      </c>
      <c r="W1453" s="78">
        <f>_xll.qlAbcdMathFunctionValue(W$1,($T1453-evaluationDate)/365)</f>
        <v>6.6171588955176027E-4</v>
      </c>
      <c r="X1453" s="78">
        <f>_xll.qlAbcdMathFunctionValue(X$1,($T1453-evaluationDate)/365)</f>
        <v>6.645613407711494E-4</v>
      </c>
      <c r="Y1453" s="78">
        <f>_xll.qlAbcdMathFunctionValue(Y$1,($T1453-evaluationDate)/365)</f>
        <v>9.5624828451992177E-4</v>
      </c>
      <c r="Z1453" s="78">
        <f>_xll.qlAbcdMathFunctionValue(Z$1,($T1453-evaluationDate)/365)</f>
        <v>9.8792049981218707E-4</v>
      </c>
      <c r="AA1453" s="78">
        <f>_xll.qlAbcdMathFunctionValue(AA$1,($T1453-evaluationDate)/365)</f>
        <v>1.1475809365109709E-4</v>
      </c>
      <c r="AB1453" s="78">
        <f>_xll.qlAbcdMathFunctionValue(AB$1,($T1453-evaluationDate)/365)</f>
        <v>1.1494903199974153E-4</v>
      </c>
    </row>
    <row r="1454" spans="19:28">
      <c r="S1454" s="64" t="s">
        <v>99</v>
      </c>
      <c r="T1454" s="143">
        <f>_xll.qlCalendarAdvance(Calendar,T1453,S1454,,,trigger)</f>
        <v>49726</v>
      </c>
      <c r="U1454" s="78">
        <f>_xll.qlAbcdMathFunctionValue(U$1,($T1454-evaluationDate)/365)</f>
        <v>7.9333687870540635E-4</v>
      </c>
      <c r="V1454" s="78">
        <f>_xll.qlAbcdMathFunctionValue(V$1,($T1454-evaluationDate)/365)</f>
        <v>8.0505767883342532E-4</v>
      </c>
      <c r="W1454" s="78">
        <f>_xll.qlAbcdMathFunctionValue(W$1,($T1454-evaluationDate)/365)</f>
        <v>6.612829550760699E-4</v>
      </c>
      <c r="X1454" s="78">
        <f>_xll.qlAbcdMathFunctionValue(X$1,($T1454-evaluationDate)/365)</f>
        <v>6.6411951654992557E-4</v>
      </c>
      <c r="Y1454" s="78">
        <f>_xll.qlAbcdMathFunctionValue(Y$1,($T1454-evaluationDate)/365)</f>
        <v>9.5509582381681987E-4</v>
      </c>
      <c r="Z1454" s="78">
        <f>_xll.qlAbcdMathFunctionValue(Z$1,($T1454-evaluationDate)/365)</f>
        <v>9.866536162123846E-4</v>
      </c>
      <c r="AA1454" s="78">
        <f>_xll.qlAbcdMathFunctionValue(AA$1,($T1454-evaluationDate)/365)</f>
        <v>1.1467610384556741E-4</v>
      </c>
      <c r="AB1454" s="78">
        <f>_xll.qlAbcdMathFunctionValue(AB$1,($T1454-evaluationDate)/365)</f>
        <v>1.1486631012342223E-4</v>
      </c>
    </row>
    <row r="1455" spans="19:28">
      <c r="S1455" s="64" t="s">
        <v>99</v>
      </c>
      <c r="T1455" s="143">
        <f>_xll.qlCalendarAdvance(Calendar,T1454,S1455,,,trigger)</f>
        <v>49733</v>
      </c>
      <c r="U1455" s="78">
        <f>_xll.qlAbcdMathFunctionValue(U$1,($T1455-evaluationDate)/365)</f>
        <v>7.9246110571647654E-4</v>
      </c>
      <c r="V1455" s="78">
        <f>_xll.qlAbcdMathFunctionValue(V$1,($T1455-evaluationDate)/365)</f>
        <v>8.0414521252215811E-4</v>
      </c>
      <c r="W1455" s="78">
        <f>_xll.qlAbcdMathFunctionValue(W$1,($T1455-evaluationDate)/365)</f>
        <v>6.6085137456219469E-4</v>
      </c>
      <c r="X1455" s="78">
        <f>_xll.qlAbcdMathFunctionValue(X$1,($T1455-evaluationDate)/365)</f>
        <v>6.6367907062383287E-4</v>
      </c>
      <c r="Y1455" s="78">
        <f>_xll.qlAbcdMathFunctionValue(Y$1,($T1455-evaluationDate)/365)</f>
        <v>9.5394753872662182E-4</v>
      </c>
      <c r="Z1455" s="78">
        <f>_xll.qlAbcdMathFunctionValue(Z$1,($T1455-evaluationDate)/365)</f>
        <v>9.8539128439969993E-4</v>
      </c>
      <c r="AA1455" s="78">
        <f>_xll.qlAbcdMathFunctionValue(AA$1,($T1455-evaluationDate)/365)</f>
        <v>1.1459442852143875E-4</v>
      </c>
      <c r="AB1455" s="78">
        <f>_xll.qlAbcdMathFunctionValue(AB$1,($T1455-evaluationDate)/365)</f>
        <v>1.1478390530339596E-4</v>
      </c>
    </row>
    <row r="1456" spans="19:28">
      <c r="S1456" s="64" t="s">
        <v>99</v>
      </c>
      <c r="T1456" s="143">
        <f>_xll.qlCalendarAdvance(Calendar,T1455,S1456,,,trigger)</f>
        <v>49740</v>
      </c>
      <c r="U1456" s="78">
        <f>_xll.qlAbcdMathFunctionValue(U$1,($T1456-evaluationDate)/365)</f>
        <v>7.9158807946475094E-4</v>
      </c>
      <c r="V1456" s="78">
        <f>_xll.qlAbcdMathFunctionValue(V$1,($T1456-evaluationDate)/365)</f>
        <v>8.0323559381602154E-4</v>
      </c>
      <c r="W1456" s="78">
        <f>_xll.qlAbcdMathFunctionValue(W$1,($T1456-evaluationDate)/365)</f>
        <v>6.6042114429608768E-4</v>
      </c>
      <c r="X1456" s="78">
        <f>_xll.qlAbcdMathFunctionValue(X$1,($T1456-evaluationDate)/365)</f>
        <v>6.6323999923186092E-4</v>
      </c>
      <c r="Y1456" s="78">
        <f>_xll.qlAbcdMathFunctionValue(Y$1,($T1456-evaluationDate)/365)</f>
        <v>9.5280341544783955E-4</v>
      </c>
      <c r="Z1456" s="78">
        <f>_xll.qlAbcdMathFunctionValue(Z$1,($T1456-evaluationDate)/365)</f>
        <v>9.8413348956309047E-4</v>
      </c>
      <c r="AA1456" s="78">
        <f>_xll.qlAbcdMathFunctionValue(AA$1,($T1456-evaluationDate)/365)</f>
        <v>1.1451306657178851E-4</v>
      </c>
      <c r="AB1456" s="78">
        <f>_xll.qlAbcdMathFunctionValue(AB$1,($T1456-evaluationDate)/365)</f>
        <v>1.1470181642515732E-4</v>
      </c>
    </row>
    <row r="1457" spans="19:28">
      <c r="S1457" s="64" t="s">
        <v>99</v>
      </c>
      <c r="T1457" s="143">
        <f>_xll.qlCalendarAdvance(Calendar,T1456,S1457,,,trigger)</f>
        <v>49747</v>
      </c>
      <c r="U1457" s="78">
        <f>_xll.qlAbcdMathFunctionValue(U$1,($T1457-evaluationDate)/365)</f>
        <v>7.907177923709459E-4</v>
      </c>
      <c r="V1457" s="78">
        <f>_xll.qlAbcdMathFunctionValue(V$1,($T1457-evaluationDate)/365)</f>
        <v>8.0232881493825701E-4</v>
      </c>
      <c r="W1457" s="78">
        <f>_xll.qlAbcdMathFunctionValue(W$1,($T1457-evaluationDate)/365)</f>
        <v>6.5999226057092083E-4</v>
      </c>
      <c r="X1457" s="78">
        <f>_xll.qlAbcdMathFunctionValue(X$1,($T1457-evaluationDate)/365)</f>
        <v>6.6280229862018163E-4</v>
      </c>
      <c r="Y1457" s="78">
        <f>_xll.qlAbcdMathFunctionValue(Y$1,($T1457-evaluationDate)/365)</f>
        <v>9.5166344021651889E-4</v>
      </c>
      <c r="Z1457" s="78">
        <f>_xll.qlAbcdMathFunctionValue(Z$1,($T1457-evaluationDate)/365)</f>
        <v>9.8288021693023354E-4</v>
      </c>
      <c r="AA1457" s="78">
        <f>_xll.qlAbcdMathFunctionValue(AA$1,($T1457-evaluationDate)/365)</f>
        <v>1.1443201689295941E-4</v>
      </c>
      <c r="AB1457" s="78">
        <f>_xll.qlAbcdMathFunctionValue(AB$1,($T1457-evaluationDate)/365)</f>
        <v>1.1462004237747845E-4</v>
      </c>
    </row>
    <row r="1458" spans="19:28">
      <c r="S1458" s="64" t="s">
        <v>99</v>
      </c>
      <c r="T1458" s="143">
        <f>_xll.qlCalendarAdvance(Calendar,T1457,S1458,,,trigger)</f>
        <v>49754</v>
      </c>
      <c r="U1458" s="78">
        <f>_xll.qlAbcdMathFunctionValue(U$1,($T1458-evaluationDate)/365)</f>
        <v>7.8985023687080155E-4</v>
      </c>
      <c r="V1458" s="78">
        <f>_xll.qlAbcdMathFunctionValue(V$1,($T1458-evaluationDate)/365)</f>
        <v>8.0142486812699912E-4</v>
      </c>
      <c r="W1458" s="78">
        <f>_xll.qlAbcdMathFunctionValue(W$1,($T1458-evaluationDate)/365)</f>
        <v>6.5956471968709189E-4</v>
      </c>
      <c r="X1458" s="78">
        <f>_xll.qlAbcdMathFunctionValue(X$1,($T1458-evaluationDate)/365)</f>
        <v>6.6236596504215604E-4</v>
      </c>
      <c r="Y1458" s="78">
        <f>_xll.qlAbcdMathFunctionValue(Y$1,($T1458-evaluationDate)/365)</f>
        <v>9.5052759930619284E-4</v>
      </c>
      <c r="Z1458" s="78">
        <f>_xll.qlAbcdMathFunctionValue(Z$1,($T1458-evaluationDate)/365)</f>
        <v>9.8163145176748969E-4</v>
      </c>
      <c r="AA1458" s="78">
        <f>_xll.qlAbcdMathFunctionValue(AA$1,($T1458-evaluationDate)/365)</f>
        <v>1.1435127838455421E-4</v>
      </c>
      <c r="AB1458" s="78">
        <f>_xll.qlAbcdMathFunctionValue(AB$1,($T1458-evaluationDate)/365)</f>
        <v>1.1453858205240366E-4</v>
      </c>
    </row>
    <row r="1459" spans="19:28">
      <c r="S1459" s="64" t="s">
        <v>99</v>
      </c>
      <c r="T1459" s="143">
        <f>_xll.qlCalendarAdvance(Calendar,T1458,S1459,,,trigger)</f>
        <v>49761</v>
      </c>
      <c r="U1459" s="78">
        <f>_xll.qlAbcdMathFunctionValue(U$1,($T1459-evaluationDate)/365)</f>
        <v>7.8898540541509112E-4</v>
      </c>
      <c r="V1459" s="78">
        <f>_xll.qlAbcdMathFunctionValue(V$1,($T1459-evaluationDate)/365)</f>
        <v>8.0052374563528879E-4</v>
      </c>
      <c r="W1459" s="78">
        <f>_xll.qlAbcdMathFunctionValue(W$1,($T1459-evaluationDate)/365)</f>
        <v>6.591385179522285E-4</v>
      </c>
      <c r="X1459" s="78">
        <f>_xll.qlAbcdMathFunctionValue(X$1,($T1459-evaluationDate)/365)</f>
        <v>6.6193099475834018E-4</v>
      </c>
      <c r="Y1459" s="78">
        <f>_xll.qlAbcdMathFunctionValue(Y$1,($T1459-evaluationDate)/365)</f>
        <v>9.4939587902783339E-4</v>
      </c>
      <c r="Z1459" s="78">
        <f>_xll.qlAbcdMathFunctionValue(Z$1,($T1459-evaluationDate)/365)</f>
        <v>9.8038717937986588E-4</v>
      </c>
      <c r="AA1459" s="78">
        <f>_xll.qlAbcdMathFunctionValue(AA$1,($T1459-evaluationDate)/365)</f>
        <v>1.142708499494305E-4</v>
      </c>
      <c r="AB1459" s="78">
        <f>_xll.qlAbcdMathFunctionValue(AB$1,($T1459-evaluationDate)/365)</f>
        <v>1.1445743434524435E-4</v>
      </c>
    </row>
    <row r="1460" spans="19:28">
      <c r="S1460" s="64" t="s">
        <v>99</v>
      </c>
      <c r="T1460" s="143">
        <f>_xll.qlCalendarAdvance(Calendar,T1459,S1460,,,trigger)</f>
        <v>49768</v>
      </c>
      <c r="U1460" s="78">
        <f>_xll.qlAbcdMathFunctionValue(U$1,($T1460-evaluationDate)/365)</f>
        <v>7.8812329046962768E-4</v>
      </c>
      <c r="V1460" s="78">
        <f>_xll.qlAbcdMathFunctionValue(V$1,($T1460-evaluationDate)/365)</f>
        <v>7.9962543973108443E-4</v>
      </c>
      <c r="W1460" s="78">
        <f>_xll.qlAbcdMathFunctionValue(W$1,($T1460-evaluationDate)/365)</f>
        <v>6.5871365168119317E-4</v>
      </c>
      <c r="X1460" s="78">
        <f>_xll.qlAbcdMathFunctionValue(X$1,($T1460-evaluationDate)/365)</f>
        <v>6.6149738403649069E-4</v>
      </c>
      <c r="Y1460" s="78">
        <f>_xll.qlAbcdMathFunctionValue(Y$1,($T1460-evaluationDate)/365)</f>
        <v>9.4826826572980106E-4</v>
      </c>
      <c r="Z1460" s="78">
        <f>_xll.qlAbcdMathFunctionValue(Z$1,($T1460-evaluationDate)/365)</f>
        <v>9.7914738511097662E-4</v>
      </c>
      <c r="AA1460" s="78">
        <f>_xll.qlAbcdMathFunctionValue(AA$1,($T1460-evaluationDate)/365)</f>
        <v>1.1419073049369524E-4</v>
      </c>
      <c r="AB1460" s="78">
        <f>_xll.qlAbcdMathFunctionValue(AB$1,($T1460-evaluationDate)/365)</f>
        <v>1.1437659815457362E-4</v>
      </c>
    </row>
    <row r="1461" spans="19:28">
      <c r="S1461" s="64" t="s">
        <v>99</v>
      </c>
      <c r="T1461" s="143">
        <f>_xll.qlCalendarAdvance(Calendar,T1460,S1461,,,trigger)</f>
        <v>49775</v>
      </c>
      <c r="U1461" s="78">
        <f>_xll.qlAbcdMathFunctionValue(U$1,($T1461-evaluationDate)/365)</f>
        <v>7.8726388451527316E-4</v>
      </c>
      <c r="V1461" s="78">
        <f>_xll.qlAbcdMathFunctionValue(V$1,($T1461-evaluationDate)/365)</f>
        <v>7.9872994269727612E-4</v>
      </c>
      <c r="W1461" s="78">
        <f>_xll.qlAbcdMathFunctionValue(W$1,($T1461-evaluationDate)/365)</f>
        <v>6.5829011719608851E-4</v>
      </c>
      <c r="X1461" s="78">
        <f>_xll.qlAbcdMathFunctionValue(X$1,($T1461-evaluationDate)/365)</f>
        <v>6.6106512915157199E-4</v>
      </c>
      <c r="Y1461" s="78">
        <f>_xll.qlAbcdMathFunctionValue(Y$1,($T1461-evaluationDate)/365)</f>
        <v>9.4714474579779713E-4</v>
      </c>
      <c r="Z1461" s="78">
        <f>_xll.qlAbcdMathFunctionValue(Z$1,($T1461-evaluationDate)/365)</f>
        <v>9.7791205434300541E-4</v>
      </c>
      <c r="AA1461" s="78">
        <f>_xll.qlAbcdMathFunctionValue(AA$1,($T1461-evaluationDate)/365)</f>
        <v>1.141109189266996E-4</v>
      </c>
      <c r="AB1461" s="78">
        <f>_xll.qlAbcdMathFunctionValue(AB$1,($T1461-evaluationDate)/365)</f>
        <v>1.1429607238222113E-4</v>
      </c>
    </row>
    <row r="1462" spans="19:28">
      <c r="S1462" s="64" t="s">
        <v>99</v>
      </c>
      <c r="T1462" s="143">
        <f>_xll.qlCalendarAdvance(Calendar,T1461,S1462,,,trigger)</f>
        <v>49782</v>
      </c>
      <c r="U1462" s="78">
        <f>_xll.qlAbcdMathFunctionValue(U$1,($T1462-evaluationDate)/365)</f>
        <v>7.8640718004794447E-4</v>
      </c>
      <c r="V1462" s="78">
        <f>_xll.qlAbcdMathFunctionValue(V$1,($T1462-evaluationDate)/365)</f>
        <v>7.9783724683169573E-4</v>
      </c>
      <c r="W1462" s="78">
        <f>_xll.qlAbcdMathFunctionValue(W$1,($T1462-evaluationDate)/365)</f>
        <v>6.5786791082626144E-4</v>
      </c>
      <c r="X1462" s="78">
        <f>_xll.qlAbcdMathFunctionValue(X$1,($T1462-evaluationDate)/365)</f>
        <v>6.6063422638576062E-4</v>
      </c>
      <c r="Y1462" s="78">
        <f>_xll.qlAbcdMathFunctionValue(Y$1,($T1462-evaluationDate)/365)</f>
        <v>9.4602530565481306E-4</v>
      </c>
      <c r="Z1462" s="78">
        <f>_xll.qlAbcdMathFunctionValue(Z$1,($T1462-evaluationDate)/365)</f>
        <v>9.7668117249666633E-4</v>
      </c>
      <c r="AA1462" s="78">
        <f>_xll.qlAbcdMathFunctionValue(AA$1,($T1462-evaluationDate)/365)</f>
        <v>1.140314141610334E-4</v>
      </c>
      <c r="AB1462" s="78">
        <f>_xll.qlAbcdMathFunctionValue(AB$1,($T1462-evaluationDate)/365)</f>
        <v>1.1421585593326763E-4</v>
      </c>
    </row>
    <row r="1463" spans="19:28">
      <c r="S1463" s="64" t="s">
        <v>99</v>
      </c>
      <c r="T1463" s="143">
        <f>_xll.qlCalendarAdvance(Calendar,T1462,S1463,,,trigger)</f>
        <v>49789</v>
      </c>
      <c r="U1463" s="78">
        <f>_xll.qlAbcdMathFunctionValue(U$1,($T1463-evaluationDate)/365)</f>
        <v>7.8555316957862158E-4</v>
      </c>
      <c r="V1463" s="78">
        <f>_xll.qlAbcdMathFunctionValue(V$1,($T1463-evaluationDate)/365)</f>
        <v>7.9694734444712935E-4</v>
      </c>
      <c r="W1463" s="78">
        <f>_xll.qlAbcdMathFunctionValue(W$1,($T1463-evaluationDate)/365)</f>
        <v>6.5744702890830774E-4</v>
      </c>
      <c r="X1463" s="78">
        <f>_xll.qlAbcdMathFunctionValue(X$1,($T1463-evaluationDate)/365)</f>
        <v>6.6020467202845161E-4</v>
      </c>
      <c r="Y1463" s="78">
        <f>_xll.qlAbcdMathFunctionValue(Y$1,($T1463-evaluationDate)/365)</f>
        <v>9.4490993176108156E-4</v>
      </c>
      <c r="Z1463" s="78">
        <f>_xll.qlAbcdMathFunctionValue(Z$1,($T1463-evaluationDate)/365)</f>
        <v>9.7545472503116483E-4</v>
      </c>
      <c r="AA1463" s="78">
        <f>_xll.qlAbcdMathFunctionValue(AA$1,($T1463-evaluationDate)/365)</f>
        <v>1.1395221511251989E-4</v>
      </c>
      <c r="AB1463" s="78">
        <f>_xll.qlAbcdMathFunctionValue(AB$1,($T1463-evaluationDate)/365)</f>
        <v>1.141359477160398E-4</v>
      </c>
    </row>
    <row r="1464" spans="19:28">
      <c r="S1464" s="64" t="s">
        <v>99</v>
      </c>
      <c r="T1464" s="143">
        <f>_xll.qlCalendarAdvance(Calendar,T1463,S1464,,,trigger)</f>
        <v>49797</v>
      </c>
      <c r="U1464" s="78">
        <f>_xll.qlAbcdMathFunctionValue(U$1,($T1464-evaluationDate)/365)</f>
        <v>7.8458044679986403E-4</v>
      </c>
      <c r="V1464" s="78">
        <f>_xll.qlAbcdMathFunctionValue(V$1,($T1464-evaluationDate)/365)</f>
        <v>7.9593372389821326E-4</v>
      </c>
      <c r="W1464" s="78">
        <f>_xll.qlAbcdMathFunctionValue(W$1,($T1464-evaluationDate)/365)</f>
        <v>6.5696763809010522E-4</v>
      </c>
      <c r="X1464" s="78">
        <f>_xll.qlAbcdMathFunctionValue(X$1,($T1464-evaluationDate)/365)</f>
        <v>6.5971539912504547E-4</v>
      </c>
      <c r="Y1464" s="78">
        <f>_xll.qlAbcdMathFunctionValue(Y$1,($T1464-evaluationDate)/365)</f>
        <v>9.4364018050100275E-4</v>
      </c>
      <c r="Z1464" s="78">
        <f>_xll.qlAbcdMathFunctionValue(Z$1,($T1464-evaluationDate)/365)</f>
        <v>9.740584820371336E-4</v>
      </c>
      <c r="AA1464" s="78">
        <f>_xll.qlAbcdMathFunctionValue(AA$1,($T1464-evaluationDate)/365)</f>
        <v>1.1386207487526029E-4</v>
      </c>
      <c r="AB1464" s="78">
        <f>_xll.qlAbcdMathFunctionValue(AB$1,($T1464-evaluationDate)/365)</f>
        <v>1.1404500006971863E-4</v>
      </c>
    </row>
    <row r="1465" spans="19:28">
      <c r="S1465" s="64" t="s">
        <v>99</v>
      </c>
      <c r="T1465" s="143">
        <f>_xll.qlCalendarAdvance(Calendar,T1464,S1465,,,trigger)</f>
        <v>49804</v>
      </c>
      <c r="U1465" s="78">
        <f>_xll.qlAbcdMathFunctionValue(U$1,($T1465-evaluationDate)/365)</f>
        <v>7.8373218403536213E-4</v>
      </c>
      <c r="V1465" s="78">
        <f>_xll.qlAbcdMathFunctionValue(V$1,($T1465-evaluationDate)/365)</f>
        <v>7.9504978172847897E-4</v>
      </c>
      <c r="W1465" s="78">
        <f>_xll.qlAbcdMathFunctionValue(W$1,($T1465-evaluationDate)/365)</f>
        <v>6.5654958198108917E-4</v>
      </c>
      <c r="X1465" s="78">
        <f>_xll.qlAbcdMathFunctionValue(X$1,($T1465-evaluationDate)/365)</f>
        <v>6.592887217532307E-4</v>
      </c>
      <c r="Y1465" s="78">
        <f>_xll.qlAbcdMathFunctionValue(Y$1,($T1465-evaluationDate)/365)</f>
        <v>9.4253347457830348E-4</v>
      </c>
      <c r="Z1465" s="78">
        <f>_xll.qlAbcdMathFunctionValue(Z$1,($T1465-evaluationDate)/365)</f>
        <v>9.7284148803112984E-4</v>
      </c>
      <c r="AA1465" s="78">
        <f>_xll.qlAbcdMathFunctionValue(AA$1,($T1465-evaluationDate)/365)</f>
        <v>1.137835272991346E-4</v>
      </c>
      <c r="AB1465" s="78">
        <f>_xll.qlAbcdMathFunctionValue(AB$1,($T1465-evaluationDate)/365)</f>
        <v>1.1396574868806427E-4</v>
      </c>
    </row>
    <row r="1466" spans="19:28">
      <c r="S1466" s="64" t="s">
        <v>99</v>
      </c>
      <c r="T1466" s="143">
        <f>_xll.qlCalendarAdvance(Calendar,T1465,S1466,,,trigger)</f>
        <v>49811</v>
      </c>
      <c r="U1466" s="78">
        <f>_xll.qlAbcdMathFunctionValue(U$1,($T1466-evaluationDate)/365)</f>
        <v>7.8288659183007691E-4</v>
      </c>
      <c r="V1466" s="78">
        <f>_xll.qlAbcdMathFunctionValue(V$1,($T1466-evaluationDate)/365)</f>
        <v>7.9416860897741867E-4</v>
      </c>
      <c r="W1466" s="78">
        <f>_xll.qlAbcdMathFunctionValue(W$1,($T1466-evaluationDate)/365)</f>
        <v>6.5613283885762824E-4</v>
      </c>
      <c r="X1466" s="78">
        <f>_xll.qlAbcdMathFunctionValue(X$1,($T1466-evaluationDate)/365)</f>
        <v>6.5886338117506784E-4</v>
      </c>
      <c r="Y1466" s="78">
        <f>_xll.qlAbcdMathFunctionValue(Y$1,($T1466-evaluationDate)/365)</f>
        <v>9.4143079259318145E-4</v>
      </c>
      <c r="Z1466" s="78">
        <f>_xll.qlAbcdMathFunctionValue(Z$1,($T1466-evaluationDate)/365)</f>
        <v>9.7162888295645631E-4</v>
      </c>
      <c r="AA1466" s="78">
        <f>_xll.qlAbcdMathFunctionValue(AA$1,($T1466-evaluationDate)/365)</f>
        <v>1.1370528205373778E-4</v>
      </c>
      <c r="AB1466" s="78">
        <f>_xll.qlAbcdMathFunctionValue(AB$1,($T1466-evaluationDate)/365)</f>
        <v>1.1388680212823314E-4</v>
      </c>
    </row>
    <row r="1467" spans="19:28">
      <c r="S1467" s="64" t="s">
        <v>99</v>
      </c>
      <c r="T1467" s="143">
        <f>_xll.qlCalendarAdvance(Calendar,T1466,S1467,,,trigger)</f>
        <v>49818</v>
      </c>
      <c r="U1467" s="78">
        <f>_xll.qlAbcdMathFunctionValue(U$1,($T1467-evaluationDate)/365)</f>
        <v>7.8204366275745553E-4</v>
      </c>
      <c r="V1467" s="78">
        <f>_xll.qlAbcdMathFunctionValue(V$1,($T1467-evaluationDate)/365)</f>
        <v>7.9329019801988357E-4</v>
      </c>
      <c r="W1467" s="78">
        <f>_xll.qlAbcdMathFunctionValue(W$1,($T1467-evaluationDate)/365)</f>
        <v>6.5571740508639238E-4</v>
      </c>
      <c r="X1467" s="78">
        <f>_xll.qlAbcdMathFunctionValue(X$1,($T1467-evaluationDate)/365)</f>
        <v>6.5843937370991092E-4</v>
      </c>
      <c r="Y1467" s="78">
        <f>_xll.qlAbcdMathFunctionValue(Y$1,($T1467-evaluationDate)/365)</f>
        <v>9.4033212115961131E-4</v>
      </c>
      <c r="Z1467" s="78">
        <f>_xll.qlAbcdMathFunctionValue(Z$1,($T1467-evaluationDate)/365)</f>
        <v>9.7042065243134901E-4</v>
      </c>
      <c r="AA1467" s="78">
        <f>_xll.qlAbcdMathFunctionValue(AA$1,($T1467-evaluationDate)/365)</f>
        <v>1.1362733806823014E-4</v>
      </c>
      <c r="AB1467" s="78">
        <f>_xll.qlAbcdMathFunctionValue(AB$1,($T1467-evaluationDate)/365)</f>
        <v>1.1380815931194138E-4</v>
      </c>
    </row>
    <row r="1468" spans="19:28">
      <c r="S1468" s="64" t="s">
        <v>99</v>
      </c>
      <c r="T1468" s="143">
        <f>_xll.qlCalendarAdvance(Calendar,T1467,S1468,,,trigger)</f>
        <v>49825</v>
      </c>
      <c r="U1468" s="78">
        <f>_xll.qlAbcdMathFunctionValue(U$1,($T1468-evaluationDate)/365)</f>
        <v>7.8120338940604024E-4</v>
      </c>
      <c r="V1468" s="78">
        <f>_xll.qlAbcdMathFunctionValue(V$1,($T1468-evaluationDate)/365)</f>
        <v>7.9241454124573418E-4</v>
      </c>
      <c r="W1468" s="78">
        <f>_xll.qlAbcdMathFunctionValue(W$1,($T1468-evaluationDate)/365)</f>
        <v>6.5530327704132097E-4</v>
      </c>
      <c r="X1468" s="78">
        <f>_xll.qlAbcdMathFunctionValue(X$1,($T1468-evaluationDate)/365)</f>
        <v>6.5801669568435841E-4</v>
      </c>
      <c r="Y1468" s="78">
        <f>_xll.qlAbcdMathFunctionValue(Y$1,($T1468-evaluationDate)/365)</f>
        <v>9.3923744692854549E-4</v>
      </c>
      <c r="Z1468" s="78">
        <f>_xll.qlAbcdMathFunctionValue(Z$1,($T1468-evaluationDate)/365)</f>
        <v>9.6921678211232386E-4</v>
      </c>
      <c r="AA1468" s="78">
        <f>_xll.qlAbcdMathFunctionValue(AA$1,($T1468-evaluationDate)/365)</f>
        <v>1.135496942749773E-4</v>
      </c>
      <c r="AB1468" s="78">
        <f>_xll.qlAbcdMathFunctionValue(AB$1,($T1468-evaluationDate)/365)</f>
        <v>1.1372981916412326E-4</v>
      </c>
    </row>
    <row r="1469" spans="19:28">
      <c r="S1469" s="64" t="s">
        <v>99</v>
      </c>
      <c r="T1469" s="143">
        <f>_xll.qlCalendarAdvance(Calendar,T1468,S1469,,,trigger)</f>
        <v>49832</v>
      </c>
      <c r="U1469" s="78">
        <f>_xll.qlAbcdMathFunctionValue(U$1,($T1469-evaluationDate)/365)</f>
        <v>7.8036576437946997E-4</v>
      </c>
      <c r="V1469" s="78">
        <f>_xll.qlAbcdMathFunctionValue(V$1,($T1469-evaluationDate)/365)</f>
        <v>7.9154163105984521E-4</v>
      </c>
      <c r="W1469" s="78">
        <f>_xll.qlAbcdMathFunctionValue(W$1,($T1469-evaluationDate)/365)</f>
        <v>6.5489045110362514E-4</v>
      </c>
      <c r="X1469" s="78">
        <f>_xll.qlAbcdMathFunctionValue(X$1,($T1469-evaluationDate)/365)</f>
        <v>6.5759534343225634E-4</v>
      </c>
      <c r="Y1469" s="78">
        <f>_xll.qlAbcdMathFunctionValue(Y$1,($T1469-evaluationDate)/365)</f>
        <v>9.3814675658786305E-4</v>
      </c>
      <c r="Z1469" s="78">
        <f>_xll.qlAbcdMathFunctionValue(Z$1,($T1469-evaluationDate)/365)</f>
        <v>9.6801725769413518E-4</v>
      </c>
      <c r="AA1469" s="78">
        <f>_xll.qlAbcdMathFunctionValue(AA$1,($T1469-evaluationDate)/365)</f>
        <v>1.1347234960954439E-4</v>
      </c>
      <c r="AB1469" s="78">
        <f>_xll.qlAbcdMathFunctionValue(AB$1,($T1469-evaluationDate)/365)</f>
        <v>1.1365178061292536E-4</v>
      </c>
    </row>
    <row r="1470" spans="19:28">
      <c r="S1470" s="64" t="s">
        <v>99</v>
      </c>
      <c r="T1470" s="143">
        <f>_xll.qlCalendarAdvance(Calendar,T1469,S1470,,,trigger)</f>
        <v>49839</v>
      </c>
      <c r="U1470" s="78">
        <f>_xll.qlAbcdMathFunctionValue(U$1,($T1470-evaluationDate)/365)</f>
        <v>7.7953078029648721E-4</v>
      </c>
      <c r="V1470" s="78">
        <f>_xll.qlAbcdMathFunctionValue(V$1,($T1470-evaluationDate)/365)</f>
        <v>7.9067145988211802E-4</v>
      </c>
      <c r="W1470" s="78">
        <f>_xll.qlAbcdMathFunctionValue(W$1,($T1470-evaluationDate)/365)</f>
        <v>6.5447892366179202E-4</v>
      </c>
      <c r="X1470" s="78">
        <f>_xll.qlAbcdMathFunctionValue(X$1,($T1470-evaluationDate)/365)</f>
        <v>6.5717531329470428E-4</v>
      </c>
      <c r="Y1470" s="78">
        <f>_xll.qlAbcdMathFunctionValue(Y$1,($T1470-evaluationDate)/365)</f>
        <v>9.3706003686231656E-4</v>
      </c>
      <c r="Z1470" s="78">
        <f>_xll.qlAbcdMathFunctionValue(Z$1,($T1470-evaluationDate)/365)</f>
        <v>9.6682206490973253E-4</v>
      </c>
      <c r="AA1470" s="78">
        <f>_xll.qlAbcdMathFunctionValue(AA$1,($T1470-evaluationDate)/365)</f>
        <v>1.1339530301069062E-4</v>
      </c>
      <c r="AB1470" s="78">
        <f>_xll.qlAbcdMathFunctionValue(AB$1,($T1470-evaluationDate)/365)</f>
        <v>1.135740425897013E-4</v>
      </c>
    </row>
    <row r="1471" spans="19:28">
      <c r="S1471" s="64" t="s">
        <v>99</v>
      </c>
      <c r="T1471" s="143">
        <f>_xll.qlCalendarAdvance(Calendar,T1470,S1471,,,trigger)</f>
        <v>49846</v>
      </c>
      <c r="U1471" s="78">
        <f>_xll.qlAbcdMathFunctionValue(U$1,($T1471-evaluationDate)/365)</f>
        <v>7.7869842979094153E-4</v>
      </c>
      <c r="V1471" s="78">
        <f>_xll.qlAbcdMathFunctionValue(V$1,($T1471-evaluationDate)/365)</f>
        <v>7.8980402014748737E-4</v>
      </c>
      <c r="W1471" s="78">
        <f>_xll.qlAbcdMathFunctionValue(W$1,($T1471-evaluationDate)/365)</f>
        <v>6.5406869111158739E-4</v>
      </c>
      <c r="X1471" s="78">
        <f>_xll.qlAbcdMathFunctionValue(X$1,($T1471-evaluationDate)/365)</f>
        <v>6.567566016200579E-4</v>
      </c>
      <c r="Y1471" s="78">
        <f>_xll.qlAbcdMathFunctionValue(Y$1,($T1471-evaluationDate)/365)</f>
        <v>9.3597727451347982E-4</v>
      </c>
      <c r="Z1471" s="78">
        <f>_xll.qlAbcdMathFunctionValue(Z$1,($T1471-evaluationDate)/365)</f>
        <v>9.6563118953021791E-4</v>
      </c>
      <c r="AA1471" s="78">
        <f>_xll.qlAbcdMathFunctionValue(AA$1,($T1471-evaluationDate)/365)</f>
        <v>1.1331855342036371E-4</v>
      </c>
      <c r="AB1471" s="78">
        <f>_xll.qlAbcdMathFunctionValue(AB$1,($T1471-evaluationDate)/365)</f>
        <v>1.1349660402900611E-4</v>
      </c>
    </row>
    <row r="1472" spans="19:28">
      <c r="S1472" s="64" t="s">
        <v>99</v>
      </c>
      <c r="T1472" s="143">
        <f>_xll.qlCalendarAdvance(Calendar,T1471,S1472,,,trigger)</f>
        <v>49853</v>
      </c>
      <c r="U1472" s="78">
        <f>_xll.qlAbcdMathFunctionValue(U$1,($T1472-evaluationDate)/365)</f>
        <v>7.77868705511793E-4</v>
      </c>
      <c r="V1472" s="78">
        <f>_xll.qlAbcdMathFunctionValue(V$1,($T1472-evaluationDate)/365)</f>
        <v>7.8893930430592996E-4</v>
      </c>
      <c r="W1472" s="78">
        <f>_xll.qlAbcdMathFunctionValue(W$1,($T1472-evaluationDate)/365)</f>
        <v>6.5365974985605833E-4</v>
      </c>
      <c r="X1472" s="78">
        <f>_xll.qlAbcdMathFunctionValue(X$1,($T1472-evaluationDate)/365)</f>
        <v>6.5633920476393414E-4</v>
      </c>
      <c r="Y1472" s="78">
        <f>_xll.qlAbcdMathFunctionValue(Y$1,($T1472-evaluationDate)/365)</f>
        <v>9.3489845633969323E-4</v>
      </c>
      <c r="Z1472" s="78">
        <f>_xll.qlAbcdMathFunctionValue(Z$1,($T1472-evaluationDate)/365)</f>
        <v>9.6444461736479997E-4</v>
      </c>
      <c r="AA1472" s="78">
        <f>_xll.qlAbcdMathFunctionValue(AA$1,($T1472-evaluationDate)/365)</f>
        <v>1.1324209978369408E-4</v>
      </c>
      <c r="AB1472" s="78">
        <f>_xll.qlAbcdMathFunctionValue(AB$1,($T1472-evaluationDate)/365)</f>
        <v>1.1341946386859059E-4</v>
      </c>
    </row>
    <row r="1473" spans="19:28">
      <c r="S1473" s="64" t="s">
        <v>99</v>
      </c>
      <c r="T1473" s="143">
        <f>_xll.qlCalendarAdvance(Calendar,T1472,S1473,,,trigger)</f>
        <v>49860</v>
      </c>
      <c r="U1473" s="78">
        <f>_xll.qlAbcdMathFunctionValue(U$1,($T1473-evaluationDate)/365)</f>
        <v>7.7704160012311777E-4</v>
      </c>
      <c r="V1473" s="78">
        <f>_xll.qlAbcdMathFunctionValue(V$1,($T1473-evaluationDate)/365)</f>
        <v>7.880773048224728E-4</v>
      </c>
      <c r="W1473" s="78">
        <f>_xll.qlAbcdMathFunctionValue(W$1,($T1473-evaluationDate)/365)</f>
        <v>6.53252096305537E-4</v>
      </c>
      <c r="X1473" s="78">
        <f>_xll.qlAbcdMathFunctionValue(X$1,($T1473-evaluationDate)/365)</f>
        <v>6.5592311908921428E-4</v>
      </c>
      <c r="Y1473" s="78">
        <f>_xll.qlAbcdMathFunctionValue(Y$1,($T1473-evaluationDate)/365)</f>
        <v>9.3382356917601325E-4</v>
      </c>
      <c r="Z1473" s="78">
        <f>_xll.qlAbcdMathFunctionValue(Z$1,($T1473-evaluationDate)/365)</f>
        <v>9.6326233426075308E-4</v>
      </c>
      <c r="AA1473" s="78">
        <f>_xll.qlAbcdMathFunctionValue(AA$1,($T1473-evaluationDate)/365)</f>
        <v>1.1316594104898953E-4</v>
      </c>
      <c r="AB1473" s="78">
        <f>_xll.qlAbcdMathFunctionValue(AB$1,($T1473-evaluationDate)/365)</f>
        <v>1.1334262104939586E-4</v>
      </c>
    </row>
    <row r="1474" spans="19:28">
      <c r="S1474" s="64" t="s">
        <v>99</v>
      </c>
      <c r="T1474" s="143">
        <f>_xll.qlCalendarAdvance(Calendar,T1473,S1474,,,trigger)</f>
        <v>49867</v>
      </c>
      <c r="U1474" s="78">
        <f>_xll.qlAbcdMathFunctionValue(U$1,($T1474-evaluationDate)/365)</f>
        <v>7.7621710630410966E-4</v>
      </c>
      <c r="V1474" s="78">
        <f>_xll.qlAbcdMathFunctionValue(V$1,($T1474-evaluationDate)/365)</f>
        <v>7.8721801417720033E-4</v>
      </c>
      <c r="W1474" s="78">
        <f>_xll.qlAbcdMathFunctionValue(W$1,($T1474-evaluationDate)/365)</f>
        <v>6.5284572687764216E-4</v>
      </c>
      <c r="X1474" s="78">
        <f>_xll.qlAbcdMathFunctionValue(X$1,($T1474-evaluationDate)/365)</f>
        <v>6.55508340966048E-4</v>
      </c>
      <c r="Y1474" s="78">
        <f>_xll.qlAbcdMathFunctionValue(Y$1,($T1474-evaluationDate)/365)</f>
        <v>9.3275259989415607E-4</v>
      </c>
      <c r="Z1474" s="78">
        <f>_xll.qlAbcdMathFunctionValue(Z$1,($T1474-evaluationDate)/365)</f>
        <v>9.6208432610337064E-4</v>
      </c>
      <c r="AA1474" s="78">
        <f>_xll.qlAbcdMathFunctionValue(AA$1,($T1474-evaluationDate)/365)</f>
        <v>1.1309007616772919E-4</v>
      </c>
      <c r="AB1474" s="78">
        <f>_xll.qlAbcdMathFunctionValue(AB$1,($T1474-evaluationDate)/365)</f>
        <v>1.1326607451554765E-4</v>
      </c>
    </row>
    <row r="1475" spans="19:28">
      <c r="S1475" s="64" t="s">
        <v>99</v>
      </c>
      <c r="T1475" s="143">
        <f>_xll.qlCalendarAdvance(Calendar,T1474,S1475,,,trigger)</f>
        <v>49874</v>
      </c>
      <c r="U1475" s="78">
        <f>_xll.qlAbcdMathFunctionValue(U$1,($T1475-evaluationDate)/365)</f>
        <v>7.7539521674908451E-4</v>
      </c>
      <c r="V1475" s="78">
        <f>_xll.qlAbcdMathFunctionValue(V$1,($T1475-evaluationDate)/365)</f>
        <v>7.8636142486526186E-4</v>
      </c>
      <c r="W1475" s="78">
        <f>_xll.qlAbcdMathFunctionValue(W$1,($T1475-evaluationDate)/365)</f>
        <v>6.524406379972824E-4</v>
      </c>
      <c r="X1475" s="78">
        <f>_xll.qlAbcdMathFunctionValue(X$1,($T1475-evaluationDate)/365)</f>
        <v>6.5509486677185671E-4</v>
      </c>
      <c r="Y1475" s="78">
        <f>_xll.qlAbcdMathFunctionValue(Y$1,($T1475-evaluationDate)/365)</f>
        <v>9.3168553540244582E-4</v>
      </c>
      <c r="Z1475" s="78">
        <f>_xll.qlAbcdMathFunctionValue(Z$1,($T1475-evaluationDate)/365)</f>
        <v>9.6091057881592134E-4</v>
      </c>
      <c r="AA1475" s="78">
        <f>_xll.qlAbcdMathFunctionValue(AA$1,($T1475-evaluationDate)/365)</f>
        <v>1.1301450409455815E-4</v>
      </c>
      <c r="AB1475" s="78">
        <f>_xll.qlAbcdMathFunctionValue(AB$1,($T1475-evaluationDate)/365)</f>
        <v>1.1318982321435069E-4</v>
      </c>
    </row>
    <row r="1476" spans="19:28">
      <c r="S1476" s="64" t="s">
        <v>99</v>
      </c>
      <c r="T1476" s="143">
        <f>_xll.qlCalendarAdvance(Calendar,T1475,S1476,,,trigger)</f>
        <v>49881</v>
      </c>
      <c r="U1476" s="78">
        <f>_xll.qlAbcdMathFunctionValue(U$1,($T1476-evaluationDate)/365)</f>
        <v>7.7457592416748224E-4</v>
      </c>
      <c r="V1476" s="78">
        <f>_xll.qlAbcdMathFunctionValue(V$1,($T1476-evaluationDate)/365)</f>
        <v>7.8550752939687786E-4</v>
      </c>
      <c r="W1476" s="78">
        <f>_xll.qlAbcdMathFunctionValue(W$1,($T1476-evaluationDate)/365)</f>
        <v>6.5203682609665781E-4</v>
      </c>
      <c r="X1476" s="78">
        <f>_xll.qlAbcdMathFunctionValue(X$1,($T1476-evaluationDate)/365)</f>
        <v>6.5468269289133672E-4</v>
      </c>
      <c r="Y1476" s="78">
        <f>_xll.qlAbcdMathFunctionValue(Y$1,($T1476-evaluationDate)/365)</f>
        <v>9.3062236264575748E-4</v>
      </c>
      <c r="Z1476" s="78">
        <f>_xll.qlAbcdMathFunctionValue(Z$1,($T1476-evaluationDate)/365)</f>
        <v>9.5974107835960164E-4</v>
      </c>
      <c r="AA1476" s="78">
        <f>_xll.qlAbcdMathFunctionValue(AA$1,($T1476-evaluationDate)/365)</f>
        <v>1.1293922378728162E-4</v>
      </c>
      <c r="AB1476" s="78">
        <f>_xll.qlAbcdMathFunctionValue(AB$1,($T1476-evaluationDate)/365)</f>
        <v>1.1311386609628307E-4</v>
      </c>
    </row>
    <row r="1477" spans="19:28">
      <c r="S1477" s="64" t="s">
        <v>99</v>
      </c>
      <c r="T1477" s="143">
        <f>_xll.qlCalendarAdvance(Calendar,T1476,S1477,,,trigger)</f>
        <v>49888</v>
      </c>
      <c r="U1477" s="78">
        <f>_xll.qlAbcdMathFunctionValue(U$1,($T1477-evaluationDate)/365)</f>
        <v>7.737592212838703E-4</v>
      </c>
      <c r="V1477" s="78">
        <f>_xll.qlAbcdMathFunctionValue(V$1,($T1477-evaluationDate)/365)</f>
        <v>7.84656320297348E-4</v>
      </c>
      <c r="W1477" s="78">
        <f>_xll.qlAbcdMathFunctionValue(W$1,($T1477-evaluationDate)/365)</f>
        <v>6.5163428761526299E-4</v>
      </c>
      <c r="X1477" s="78">
        <f>_xll.qlAbcdMathFunctionValue(X$1,($T1477-evaluationDate)/365)</f>
        <v>6.5427181571646291E-4</v>
      </c>
      <c r="Y1477" s="78">
        <f>_xll.qlAbcdMathFunctionValue(Y$1,($T1477-evaluationDate)/365)</f>
        <v>9.2956306860546593E-4</v>
      </c>
      <c r="Z1477" s="78">
        <f>_xll.qlAbcdMathFunctionValue(Z$1,($T1477-evaluationDate)/365)</f>
        <v>9.585758107334935E-4</v>
      </c>
      <c r="AA1477" s="78">
        <f>_xll.qlAbcdMathFunctionValue(AA$1,($T1477-evaluationDate)/365)</f>
        <v>1.1286423420685916E-4</v>
      </c>
      <c r="AB1477" s="78">
        <f>_xll.qlAbcdMathFunctionValue(AB$1,($T1477-evaluationDate)/365)</f>
        <v>1.1303820211499054E-4</v>
      </c>
    </row>
    <row r="1478" spans="19:28">
      <c r="S1478" s="64" t="s">
        <v>99</v>
      </c>
      <c r="T1478" s="143">
        <f>_xll.qlCalendarAdvance(Calendar,T1477,S1478,,,trigger)</f>
        <v>49895</v>
      </c>
      <c r="U1478" s="78">
        <f>_xll.qlAbcdMathFunctionValue(U$1,($T1478-evaluationDate)/365)</f>
        <v>7.7294510083794469E-4</v>
      </c>
      <c r="V1478" s="78">
        <f>_xll.qlAbcdMathFunctionValue(V$1,($T1478-evaluationDate)/365)</f>
        <v>7.8380779010705506E-4</v>
      </c>
      <c r="W1478" s="78">
        <f>_xll.qlAbcdMathFunctionValue(W$1,($T1478-evaluationDate)/365)</f>
        <v>6.5123301899988834E-4</v>
      </c>
      <c r="X1478" s="78">
        <f>_xll.qlAbcdMathFunctionValue(X$1,($T1478-evaluationDate)/365)</f>
        <v>6.5386223164649079E-4</v>
      </c>
      <c r="Y1478" s="78">
        <f>_xll.qlAbcdMathFunctionValue(Y$1,($T1478-evaluationDate)/365)</f>
        <v>9.2850764029938759E-4</v>
      </c>
      <c r="Z1478" s="78">
        <f>_xll.qlAbcdMathFunctionValue(Z$1,($T1478-evaluationDate)/365)</f>
        <v>9.5741476197451502E-4</v>
      </c>
      <c r="AA1478" s="78">
        <f>_xll.qlAbcdMathFunctionValue(AA$1,($T1478-evaluationDate)/365)</f>
        <v>1.1278953431739904E-4</v>
      </c>
      <c r="AB1478" s="78">
        <f>_xll.qlAbcdMathFunctionValue(AB$1,($T1478-evaluationDate)/365)</f>
        <v>1.1296283022728078E-4</v>
      </c>
    </row>
    <row r="1479" spans="19:28">
      <c r="S1479" s="64" t="s">
        <v>99</v>
      </c>
      <c r="T1479" s="143">
        <f>_xll.qlCalendarAdvance(Calendar,T1478,S1479,,,trigger)</f>
        <v>49902</v>
      </c>
      <c r="U1479" s="78">
        <f>_xll.qlAbcdMathFunctionValue(U$1,($T1479-evaluationDate)/365)</f>
        <v>7.721335555845335E-4</v>
      </c>
      <c r="V1479" s="78">
        <f>_xll.qlAbcdMathFunctionValue(V$1,($T1479-evaluationDate)/365)</f>
        <v>7.8296193138147345E-4</v>
      </c>
      <c r="W1479" s="78">
        <f>_xll.qlAbcdMathFunctionValue(W$1,($T1479-evaluationDate)/365)</f>
        <v>6.5083301670462235E-4</v>
      </c>
      <c r="X1479" s="78">
        <f>_xll.qlAbcdMathFunctionValue(X$1,($T1479-evaluationDate)/365)</f>
        <v>6.5345393708796074E-4</v>
      </c>
      <c r="Y1479" s="78">
        <f>_xll.qlAbcdMathFunctionValue(Y$1,($T1479-evaluationDate)/365)</f>
        <v>9.2745606478172849E-4</v>
      </c>
      <c r="Z1479" s="78">
        <f>_xll.qlAbcdMathFunctionValue(Z$1,($T1479-evaluationDate)/365)</f>
        <v>9.5625791815737572E-4</v>
      </c>
      <c r="AA1479" s="78">
        <f>_xll.qlAbcdMathFunctionValue(AA$1,($T1479-evaluationDate)/365)</f>
        <v>1.1271512308615243E-4</v>
      </c>
      <c r="AB1479" s="78">
        <f>_xll.qlAbcdMathFunctionValue(AB$1,($T1479-evaluationDate)/365)</f>
        <v>1.1288774939311781E-4</v>
      </c>
    </row>
    <row r="1480" spans="19:28">
      <c r="S1480" s="64" t="s">
        <v>99</v>
      </c>
      <c r="T1480" s="143">
        <f>_xll.qlCalendarAdvance(Calendar,T1479,S1480,,,trigger)</f>
        <v>49909</v>
      </c>
      <c r="U1480" s="78">
        <f>_xll.qlAbcdMathFunctionValue(U$1,($T1480-evaluationDate)/365)</f>
        <v>7.7132457829359735E-4</v>
      </c>
      <c r="V1480" s="78">
        <f>_xll.qlAbcdMathFunctionValue(V$1,($T1480-evaluationDate)/365)</f>
        <v>7.8211873669117296E-4</v>
      </c>
      <c r="W1480" s="78">
        <f>_xll.qlAbcdMathFunctionValue(W$1,($T1480-evaluationDate)/365)</f>
        <v>6.5043427719085325E-4</v>
      </c>
      <c r="X1480" s="78">
        <f>_xll.qlAbcdMathFunctionValue(X$1,($T1480-evaluationDate)/365)</f>
        <v>6.5304692845469942E-4</v>
      </c>
      <c r="Y1480" s="78">
        <f>_xll.qlAbcdMathFunctionValue(Y$1,($T1480-evaluationDate)/365)</f>
        <v>9.2640832914302564E-4</v>
      </c>
      <c r="Z1480" s="78">
        <f>_xll.qlAbcdMathFunctionValue(Z$1,($T1480-evaluationDate)/365)</f>
        <v>9.5510526539452855E-4</v>
      </c>
      <c r="AA1480" s="78">
        <f>_xll.qlAbcdMathFunctionValue(AA$1,($T1480-evaluationDate)/365)</f>
        <v>1.1264099948350759E-4</v>
      </c>
      <c r="AB1480" s="78">
        <f>_xll.qlAbcdMathFunctionValue(AB$1,($T1480-evaluationDate)/365)</f>
        <v>1.1281295857561606E-4</v>
      </c>
    </row>
    <row r="1481" spans="19:28">
      <c r="S1481" s="64" t="s">
        <v>99</v>
      </c>
      <c r="T1481" s="143">
        <f>_xll.qlCalendarAdvance(Calendar,T1480,S1481,,,trigger)</f>
        <v>49916</v>
      </c>
      <c r="U1481" s="78">
        <f>_xll.qlAbcdMathFunctionValue(U$1,($T1481-evaluationDate)/365)</f>
        <v>7.7051816175023147E-4</v>
      </c>
      <c r="V1481" s="78">
        <f>_xll.qlAbcdMathFunctionValue(V$1,($T1481-evaluationDate)/365)</f>
        <v>7.8127819862182498E-4</v>
      </c>
      <c r="W1481" s="78">
        <f>_xll.qlAbcdMathFunctionValue(W$1,($T1481-evaluationDate)/365)</f>
        <v>6.500367969272707E-4</v>
      </c>
      <c r="X1481" s="78">
        <f>_xll.qlAbcdMathFunctionValue(X$1,($T1481-evaluationDate)/365)</f>
        <v>6.5264120216782309E-4</v>
      </c>
      <c r="Y1481" s="78">
        <f>_xll.qlAbcdMathFunctionValue(Y$1,($T1481-evaluationDate)/365)</f>
        <v>9.2536442051009379E-4</v>
      </c>
      <c r="Z1481" s="78">
        <f>_xll.qlAbcdMathFunctionValue(Z$1,($T1481-evaluationDate)/365)</f>
        <v>9.5395678983612267E-4</v>
      </c>
      <c r="AA1481" s="78">
        <f>_xll.qlAbcdMathFunctionValue(AA$1,($T1481-evaluationDate)/365)</f>
        <v>1.1256716248298405E-4</v>
      </c>
      <c r="AB1481" s="78">
        <f>_xll.qlAbcdMathFunctionValue(AB$1,($T1481-evaluationDate)/365)</f>
        <v>1.1273845674103475E-4</v>
      </c>
    </row>
    <row r="1482" spans="19:28">
      <c r="S1482" s="64" t="s">
        <v>99</v>
      </c>
      <c r="T1482" s="143">
        <f>_xll.qlCalendarAdvance(Calendar,T1481,S1482,,,trigger)</f>
        <v>49923</v>
      </c>
      <c r="U1482" s="78">
        <f>_xll.qlAbcdMathFunctionValue(U$1,($T1482-evaluationDate)/365)</f>
        <v>7.6971429875466696E-4</v>
      </c>
      <c r="V1482" s="78">
        <f>_xll.qlAbcdMathFunctionValue(V$1,($T1482-evaluationDate)/365)</f>
        <v>7.8044030977420702E-4</v>
      </c>
      <c r="W1482" s="78">
        <f>_xll.qlAbcdMathFunctionValue(W$1,($T1482-evaluationDate)/365)</f>
        <v>6.49640572389867E-4</v>
      </c>
      <c r="X1482" s="78">
        <f>_xll.qlAbcdMathFunctionValue(X$1,($T1482-evaluationDate)/365)</f>
        <v>6.5223675465573975E-4</v>
      </c>
      <c r="Y1482" s="78">
        <f>_xll.qlAbcdMathFunctionValue(Y$1,($T1482-evaluationDate)/365)</f>
        <v>9.2432432604596846E-4</v>
      </c>
      <c r="Z1482" s="78">
        <f>_xll.qlAbcdMathFunctionValue(Z$1,($T1482-evaluationDate)/365)</f>
        <v>9.528124776699569E-4</v>
      </c>
      <c r="AA1482" s="78">
        <f>_xll.qlAbcdMathFunctionValue(AA$1,($T1482-evaluationDate)/365)</f>
        <v>1.1249361106122687E-4</v>
      </c>
      <c r="AB1482" s="78">
        <f>_xll.qlAbcdMathFunctionValue(AB$1,($T1482-evaluationDate)/365)</f>
        <v>1.1266424285877205E-4</v>
      </c>
    </row>
    <row r="1483" spans="19:28">
      <c r="S1483" s="64" t="s">
        <v>99</v>
      </c>
      <c r="T1483" s="143">
        <f>_xll.qlCalendarAdvance(Calendar,T1482,S1483,,,trigger)</f>
        <v>49930</v>
      </c>
      <c r="U1483" s="78">
        <f>_xll.qlAbcdMathFunctionValue(U$1,($T1483-evaluationDate)/365)</f>
        <v>7.689129821222703E-4</v>
      </c>
      <c r="V1483" s="78">
        <f>_xll.qlAbcdMathFunctionValue(V$1,($T1483-evaluationDate)/365)</f>
        <v>7.7960506276420708E-4</v>
      </c>
      <c r="W1483" s="78">
        <f>_xll.qlAbcdMathFunctionValue(W$1,($T1483-evaluationDate)/365)</f>
        <v>6.4924560006193841E-4</v>
      </c>
      <c r="X1483" s="78">
        <f>_xll.qlAbcdMathFunctionValue(X$1,($T1483-evaluationDate)/365)</f>
        <v>6.5183358235415111E-4</v>
      </c>
      <c r="Y1483" s="78">
        <f>_xll.qlAbcdMathFunctionValue(Y$1,($T1483-evaluationDate)/365)</f>
        <v>9.2328803294984942E-4</v>
      </c>
      <c r="Z1483" s="78">
        <f>_xll.qlAbcdMathFunctionValue(Z$1,($T1483-evaluationDate)/365)</f>
        <v>9.5167231512142969E-4</v>
      </c>
      <c r="AA1483" s="78">
        <f>_xll.qlAbcdMathFunctionValue(AA$1,($T1483-evaluationDate)/365)</f>
        <v>1.1242034419800065E-4</v>
      </c>
      <c r="AB1483" s="78">
        <f>_xll.qlAbcdMathFunctionValue(AB$1,($T1483-evaluationDate)/365)</f>
        <v>1.1259031590135928E-4</v>
      </c>
    </row>
    <row r="1484" spans="19:28">
      <c r="S1484" s="64" t="s">
        <v>99</v>
      </c>
      <c r="T1484" s="143">
        <f>_xll.qlCalendarAdvance(Calendar,T1483,S1484,,,trigger)</f>
        <v>49937</v>
      </c>
      <c r="U1484" s="78">
        <f>_xll.qlAbcdMathFunctionValue(U$1,($T1484-evaluationDate)/365)</f>
        <v>7.6811420468354602E-4</v>
      </c>
      <c r="V1484" s="78">
        <f>_xll.qlAbcdMathFunctionValue(V$1,($T1484-evaluationDate)/365)</f>
        <v>7.7877245022282924E-4</v>
      </c>
      <c r="W1484" s="78">
        <f>_xll.qlAbcdMathFunctionValue(W$1,($T1484-evaluationDate)/365)</f>
        <v>6.4885187643408675E-4</v>
      </c>
      <c r="X1484" s="78">
        <f>_xll.qlAbcdMathFunctionValue(X$1,($T1484-evaluationDate)/365)</f>
        <v>6.514316817060557E-4</v>
      </c>
      <c r="Y1484" s="78">
        <f>_xll.qlAbcdMathFunctionValue(Y$1,($T1484-evaluationDate)/365)</f>
        <v>9.2225552845704448E-4</v>
      </c>
      <c r="Z1484" s="78">
        <f>_xll.qlAbcdMathFunctionValue(Z$1,($T1484-evaluationDate)/365)</f>
        <v>9.5053628845349154E-4</v>
      </c>
      <c r="AA1484" s="78">
        <f>_xll.qlAbcdMathFunctionValue(AA$1,($T1484-evaluationDate)/365)</f>
        <v>1.1234736087618389E-4</v>
      </c>
      <c r="AB1484" s="78">
        <f>_xll.qlAbcdMathFunctionValue(AB$1,($T1484-evaluationDate)/365)</f>
        <v>1.1251667484445514E-4</v>
      </c>
    </row>
    <row r="1485" spans="19:28">
      <c r="S1485" s="64" t="s">
        <v>99</v>
      </c>
      <c r="T1485" s="143">
        <f>_xll.qlCalendarAdvance(Calendar,T1484,S1485,,,trigger)</f>
        <v>49944</v>
      </c>
      <c r="U1485" s="78">
        <f>_xll.qlAbcdMathFunctionValue(U$1,($T1485-evaluationDate)/365)</f>
        <v>7.673179592841352E-4</v>
      </c>
      <c r="V1485" s="78">
        <f>_xll.qlAbcdMathFunctionValue(V$1,($T1485-evaluationDate)/365)</f>
        <v>7.7794246479619589E-4</v>
      </c>
      <c r="W1485" s="78">
        <f>_xll.qlAbcdMathFunctionValue(W$1,($T1485-evaluationDate)/365)</f>
        <v>6.4845939800421953E-4</v>
      </c>
      <c r="X1485" s="78">
        <f>_xll.qlAbcdMathFunctionValue(X$1,($T1485-evaluationDate)/365)</f>
        <v>6.5103104916174916E-4</v>
      </c>
      <c r="Y1485" s="78">
        <f>_xll.qlAbcdMathFunctionValue(Y$1,($T1485-evaluationDate)/365)</f>
        <v>9.2122679983891258E-4</v>
      </c>
      <c r="Z1485" s="78">
        <f>_xll.qlAbcdMathFunctionValue(Z$1,($T1485-evaluationDate)/365)</f>
        <v>9.4940438396659641E-4</v>
      </c>
      <c r="AA1485" s="78">
        <f>_xll.qlAbcdMathFunctionValue(AA$1,($T1485-evaluationDate)/365)</f>
        <v>1.1227466008176282E-4</v>
      </c>
      <c r="AB1485" s="78">
        <f>_xll.qlAbcdMathFunctionValue(AB$1,($T1485-evaluationDate)/365)</f>
        <v>1.1244331866683978E-4</v>
      </c>
    </row>
    <row r="1486" spans="19:28">
      <c r="S1486" s="64" t="s">
        <v>99</v>
      </c>
      <c r="T1486" s="143">
        <f>_xll.qlCalendarAdvance(Calendar,T1485,S1486,,,trigger)</f>
        <v>49951</v>
      </c>
      <c r="U1486" s="78">
        <f>_xll.qlAbcdMathFunctionValue(U$1,($T1486-evaluationDate)/365)</f>
        <v>7.665242387848171E-4</v>
      </c>
      <c r="V1486" s="78">
        <f>_xll.qlAbcdMathFunctionValue(V$1,($T1486-evaluationDate)/365)</f>
        <v>7.7711509914555384E-4</v>
      </c>
      <c r="W1486" s="78">
        <f>_xll.qlAbcdMathFunctionValue(W$1,($T1486-evaluationDate)/365)</f>
        <v>6.4806816127755242E-4</v>
      </c>
      <c r="X1486" s="78">
        <f>_xll.qlAbcdMathFunctionValue(X$1,($T1486-evaluationDate)/365)</f>
        <v>6.506316811788279E-4</v>
      </c>
      <c r="Y1486" s="78">
        <f>_xll.qlAbcdMathFunctionValue(Y$1,($T1486-evaluationDate)/365)</f>
        <v>9.2020183440280731E-4</v>
      </c>
      <c r="Z1486" s="78">
        <f>_xll.qlAbcdMathFunctionValue(Z$1,($T1486-evaluationDate)/365)</f>
        <v>9.4827658799865201E-4</v>
      </c>
      <c r="AA1486" s="78">
        <f>_xll.qlAbcdMathFunctionValue(AA$1,($T1486-evaluationDate)/365)</f>
        <v>1.1220224080382578E-4</v>
      </c>
      <c r="AB1486" s="78">
        <f>_xll.qlAbcdMathFunctionValue(AB$1,($T1486-evaluationDate)/365)</f>
        <v>1.1237024635040904E-4</v>
      </c>
    </row>
    <row r="1487" spans="19:28">
      <c r="S1487" s="64" t="s">
        <v>99</v>
      </c>
      <c r="T1487" s="143">
        <f>_xll.qlCalendarAdvance(Calendar,T1486,S1487,,,trigger)</f>
        <v>49958</v>
      </c>
      <c r="U1487" s="78">
        <f>_xll.qlAbcdMathFunctionValue(U$1,($T1487-evaluationDate)/365)</f>
        <v>7.6573303606150707E-4</v>
      </c>
      <c r="V1487" s="78">
        <f>_xll.qlAbcdMathFunctionValue(V$1,($T1487-evaluationDate)/365)</f>
        <v>7.7629034594727518E-4</v>
      </c>
      <c r="W1487" s="78">
        <f>_xll.qlAbcdMathFunctionValue(W$1,($T1487-evaluationDate)/365)</f>
        <v>6.4767816276660776E-4</v>
      </c>
      <c r="X1487" s="78">
        <f>_xll.qlAbcdMathFunctionValue(X$1,($T1487-evaluationDate)/365)</f>
        <v>6.5023357422218928E-4</v>
      </c>
      <c r="Y1487" s="78">
        <f>_xll.qlAbcdMathFunctionValue(Y$1,($T1487-evaluationDate)/365)</f>
        <v>9.1918061949201857E-4</v>
      </c>
      <c r="Z1487" s="78">
        <f>_xll.qlAbcdMathFunctionValue(Z$1,($T1487-evaluationDate)/365)</f>
        <v>9.4715288692497036E-4</v>
      </c>
      <c r="AA1487" s="78">
        <f>_xll.qlAbcdMathFunctionValue(AA$1,($T1487-evaluationDate)/365)</f>
        <v>1.1213010203455707E-4</v>
      </c>
      <c r="AB1487" s="78">
        <f>_xll.qlAbcdMathFunctionValue(AB$1,($T1487-evaluationDate)/365)</f>
        <v>1.1229745688016846E-4</v>
      </c>
    </row>
    <row r="1488" spans="19:28">
      <c r="S1488" s="64" t="s">
        <v>99</v>
      </c>
      <c r="T1488" s="143">
        <f>_xll.qlCalendarAdvance(Calendar,T1487,S1488,,,trigger)</f>
        <v>49965</v>
      </c>
      <c r="U1488" s="78">
        <f>_xll.qlAbcdMathFunctionValue(U$1,($T1488-evaluationDate)/365)</f>
        <v>7.6494434400525791E-4</v>
      </c>
      <c r="V1488" s="78">
        <f>_xll.qlAbcdMathFunctionValue(V$1,($T1488-evaluationDate)/365)</f>
        <v>7.7546819789286211E-4</v>
      </c>
      <c r="W1488" s="78">
        <f>_xll.qlAbcdMathFunctionValue(W$1,($T1488-evaluationDate)/365)</f>
        <v>6.4728939899121767E-4</v>
      </c>
      <c r="X1488" s="78">
        <f>_xll.qlAbcdMathFunctionValue(X$1,($T1488-evaluationDate)/365)</f>
        <v>6.4983672476403415E-4</v>
      </c>
      <c r="Y1488" s="78">
        <f>_xll.qlAbcdMathFunctionValue(Y$1,($T1488-evaluationDate)/365)</f>
        <v>9.1816314248571534E-4</v>
      </c>
      <c r="Z1488" s="78">
        <f>_xll.qlAbcdMathFunctionValue(Z$1,($T1488-evaluationDate)/365)</f>
        <v>9.4603326715821741E-4</v>
      </c>
      <c r="AA1488" s="78">
        <f>_xll.qlAbcdMathFunctionValue(AA$1,($T1488-evaluationDate)/365)</f>
        <v>1.1205824276923122E-4</v>
      </c>
      <c r="AB1488" s="78">
        <f>_xll.qlAbcdMathFunctionValue(AB$1,($T1488-evaluationDate)/365)</f>
        <v>1.1222494924422758E-4</v>
      </c>
    </row>
    <row r="1489" spans="19:28">
      <c r="S1489" s="64" t="s">
        <v>99</v>
      </c>
      <c r="T1489" s="143">
        <f>_xll.qlCalendarAdvance(Calendar,T1488,S1489,,,trigger)</f>
        <v>49972</v>
      </c>
      <c r="U1489" s="78">
        <f>_xll.qlAbcdMathFunctionValue(U$1,($T1489-evaluationDate)/365)</f>
        <v>7.6415815552225742E-4</v>
      </c>
      <c r="V1489" s="78">
        <f>_xll.qlAbcdMathFunctionValue(V$1,($T1489-evaluationDate)/365)</f>
        <v>7.746486476889492E-4</v>
      </c>
      <c r="W1489" s="78">
        <f>_xll.qlAbcdMathFunctionValue(W$1,($T1489-evaluationDate)/365)</f>
        <v>6.4690186647852214E-4</v>
      </c>
      <c r="X1489" s="78">
        <f>_xll.qlAbcdMathFunctionValue(X$1,($T1489-evaluationDate)/365)</f>
        <v>6.4944112928386709E-4</v>
      </c>
      <c r="Y1489" s="78">
        <f>_xll.qlAbcdMathFunctionValue(Y$1,($T1489-evaluationDate)/365)</f>
        <v>9.1714939079888796E-4</v>
      </c>
      <c r="Z1489" s="78">
        <f>_xll.qlAbcdMathFunctionValue(Z$1,($T1489-evaluationDate)/365)</f>
        <v>9.4491771514836303E-4</v>
      </c>
      <c r="AA1489" s="78">
        <f>_xll.qlAbcdMathFunctionValue(AA$1,($T1489-evaluationDate)/365)</f>
        <v>1.1198666200620686E-4</v>
      </c>
      <c r="AB1489" s="78">
        <f>_xll.qlAbcdMathFunctionValue(AB$1,($T1489-evaluationDate)/365)</f>
        <v>1.1215272243379372E-4</v>
      </c>
    </row>
    <row r="1490" spans="19:28">
      <c r="S1490" s="64" t="s">
        <v>99</v>
      </c>
      <c r="T1490" s="143">
        <f>_xll.qlCalendarAdvance(Calendar,T1489,S1490,,,trigger)</f>
        <v>49979</v>
      </c>
      <c r="U1490" s="78">
        <f>_xll.qlAbcdMathFunctionValue(U$1,($T1490-evaluationDate)/365)</f>
        <v>7.6337446353382855E-4</v>
      </c>
      <c r="V1490" s="78">
        <f>_xll.qlAbcdMathFunctionValue(V$1,($T1490-evaluationDate)/365)</f>
        <v>7.7383168805730622E-4</v>
      </c>
      <c r="W1490" s="78">
        <f>_xll.qlAbcdMathFunctionValue(W$1,($T1490-evaluationDate)/365)</f>
        <v>6.4651556176297117E-4</v>
      </c>
      <c r="X1490" s="78">
        <f>_xll.qlAbcdMathFunctionValue(X$1,($T1490-evaluationDate)/365)</f>
        <v>6.4904678426849923E-4</v>
      </c>
      <c r="Y1490" s="78">
        <f>_xll.qlAbcdMathFunctionValue(Y$1,($T1490-evaluationDate)/365)</f>
        <v>9.1613935188229073E-4</v>
      </c>
      <c r="Z1490" s="78">
        <f>_xll.qlAbcdMathFunctionValue(Z$1,($T1490-evaluationDate)/365)</f>
        <v>9.4380621738263061E-4</v>
      </c>
      <c r="AA1490" s="78">
        <f>_xll.qlAbcdMathFunctionValue(AA$1,($T1490-evaluationDate)/365)</f>
        <v>1.119153587469209E-4</v>
      </c>
      <c r="AB1490" s="78">
        <f>_xll.qlAbcdMathFunctionValue(AB$1,($T1490-evaluationDate)/365)</f>
        <v>1.1208077544316642E-4</v>
      </c>
    </row>
    <row r="1491" spans="19:28">
      <c r="S1491" s="64" t="s">
        <v>99</v>
      </c>
      <c r="T1491" s="143">
        <f>_xll.qlCalendarAdvance(Calendar,T1490,S1491,,,trigger)</f>
        <v>49986</v>
      </c>
      <c r="U1491" s="78">
        <f>_xll.qlAbcdMathFunctionValue(U$1,($T1491-evaluationDate)/365)</f>
        <v>7.6259326097642796E-4</v>
      </c>
      <c r="V1491" s="78">
        <f>_xll.qlAbcdMathFunctionValue(V$1,($T1491-evaluationDate)/365)</f>
        <v>7.7301731173483996E-4</v>
      </c>
      <c r="W1491" s="78">
        <f>_xll.qlAbcdMathFunctionValue(W$1,($T1491-evaluationDate)/365)</f>
        <v>6.4613048138632422E-4</v>
      </c>
      <c r="X1491" s="78">
        <f>_xll.qlAbcdMathFunctionValue(X$1,($T1491-evaluationDate)/365)</f>
        <v>6.486536862120477E-4</v>
      </c>
      <c r="Y1491" s="78">
        <f>_xll.qlAbcdMathFunctionValue(Y$1,($T1491-evaluationDate)/365)</f>
        <v>9.1513301322238222E-4</v>
      </c>
      <c r="Z1491" s="78">
        <f>_xll.qlAbcdMathFunctionValue(Z$1,($T1491-evaluationDate)/365)</f>
        <v>9.4269876038544586E-4</v>
      </c>
      <c r="AA1491" s="78">
        <f>_xll.qlAbcdMathFunctionValue(AA$1,($T1491-evaluationDate)/365)</f>
        <v>1.1184433199588247E-4</v>
      </c>
      <c r="AB1491" s="78">
        <f>_xll.qlAbcdMathFunctionValue(AB$1,($T1491-evaluationDate)/365)</f>
        <v>1.1200910726973122E-4</v>
      </c>
    </row>
    <row r="1492" spans="19:28">
      <c r="S1492" s="64" t="s">
        <v>99</v>
      </c>
      <c r="T1492" s="143">
        <f>_xll.qlCalendarAdvance(Calendar,T1491,S1492,,,trigger)</f>
        <v>49993</v>
      </c>
      <c r="U1492" s="78">
        <f>_xll.qlAbcdMathFunctionValue(U$1,($T1492-evaluationDate)/365)</f>
        <v>7.618145408016439E-4</v>
      </c>
      <c r="V1492" s="78">
        <f>_xll.qlAbcdMathFunctionValue(V$1,($T1492-evaluationDate)/365)</f>
        <v>7.7220551147359697E-4</v>
      </c>
      <c r="W1492" s="78">
        <f>_xll.qlAbcdMathFunctionValue(W$1,($T1492-evaluationDate)/365)</f>
        <v>6.4574662189765034E-4</v>
      </c>
      <c r="X1492" s="78">
        <f>_xll.qlAbcdMathFunctionValue(X$1,($T1492-evaluationDate)/365)</f>
        <v>6.4826183161593781E-4</v>
      </c>
      <c r="Y1492" s="78">
        <f>_xll.qlAbcdMathFunctionValue(Y$1,($T1492-evaluationDate)/365)</f>
        <v>9.1413036234126721E-4</v>
      </c>
      <c r="Z1492" s="78">
        <f>_xll.qlAbcdMathFunctionValue(Z$1,($T1492-evaluationDate)/365)</f>
        <v>9.4159533071838403E-4</v>
      </c>
      <c r="AA1492" s="78">
        <f>_xll.qlAbcdMathFunctionValue(AA$1,($T1492-evaluationDate)/365)</f>
        <v>1.1177358076066688E-4</v>
      </c>
      <c r="AB1492" s="78">
        <f>_xll.qlAbcdMathFunctionValue(AB$1,($T1492-evaluationDate)/365)</f>
        <v>1.1193771691395375E-4</v>
      </c>
    </row>
    <row r="1493" spans="19:28">
      <c r="S1493" s="64" t="s">
        <v>99</v>
      </c>
      <c r="T1493" s="143">
        <f>_xll.qlCalendarAdvance(Calendar,T1492,S1493,,,trigger)</f>
        <v>50000</v>
      </c>
      <c r="U1493" s="78">
        <f>_xll.qlAbcdMathFunctionValue(U$1,($T1493-evaluationDate)/365)</f>
        <v>7.6103829597619485E-4</v>
      </c>
      <c r="V1493" s="78">
        <f>_xll.qlAbcdMathFunctionValue(V$1,($T1493-evaluationDate)/365)</f>
        <v>7.7139628004076449E-4</v>
      </c>
      <c r="W1493" s="78">
        <f>_xll.qlAbcdMathFunctionValue(W$1,($T1493-evaluationDate)/365)</f>
        <v>6.4536397985332818E-4</v>
      </c>
      <c r="X1493" s="78">
        <f>_xll.qlAbcdMathFunctionValue(X$1,($T1493-evaluationDate)/365)</f>
        <v>6.4787121698890314E-4</v>
      </c>
      <c r="Y1493" s="78">
        <f>_xll.qlAbcdMathFunctionValue(Y$1,($T1493-evaluationDate)/365)</f>
        <v>9.1313138679663852E-4</v>
      </c>
      <c r="Z1493" s="78">
        <f>_xll.qlAbcdMathFunctionValue(Z$1,($T1493-evaluationDate)/365)</f>
        <v>9.4049591498012103E-4</v>
      </c>
      <c r="AA1493" s="78">
        <f>_xll.qlAbcdMathFunctionValue(AA$1,($T1493-evaluationDate)/365)</f>
        <v>1.1170310405190975E-4</v>
      </c>
      <c r="AB1493" s="78">
        <f>_xll.qlAbcdMathFunctionValue(AB$1,($T1493-evaluationDate)/365)</f>
        <v>1.1186660337937385E-4</v>
      </c>
    </row>
    <row r="1494" spans="19:28">
      <c r="S1494" s="64" t="s">
        <v>99</v>
      </c>
      <c r="T1494" s="143">
        <f>_xll.qlCalendarAdvance(Calendar,T1493,S1494,,,trigger)</f>
        <v>50007</v>
      </c>
      <c r="U1494" s="78">
        <f>_xll.qlAbcdMathFunctionValue(U$1,($T1494-evaluationDate)/365)</f>
        <v>7.6026451948192695E-4</v>
      </c>
      <c r="V1494" s="78">
        <f>_xll.qlAbcdMathFunctionValue(V$1,($T1494-evaluationDate)/365)</f>
        <v>7.7058961021867151E-4</v>
      </c>
      <c r="W1494" s="78">
        <f>_xll.qlAbcdMathFunctionValue(W$1,($T1494-evaluationDate)/365)</f>
        <v>6.4498255181704551E-4</v>
      </c>
      <c r="X1494" s="78">
        <f>_xll.qlAbcdMathFunctionValue(X$1,($T1494-evaluationDate)/365)</f>
        <v>6.4748183884698644E-4</v>
      </c>
      <c r="Y1494" s="78">
        <f>_xll.qlAbcdMathFunctionValue(Y$1,($T1494-evaluationDate)/365)</f>
        <v>9.1213607418171722E-4</v>
      </c>
      <c r="Z1494" s="78">
        <f>_xll.qlAbcdMathFunctionValue(Z$1,($T1494-evaluationDate)/365)</f>
        <v>9.3940049980637832E-4</v>
      </c>
      <c r="AA1494" s="78">
        <f>_xll.qlAbcdMathFunctionValue(AA$1,($T1494-evaluationDate)/365)</f>
        <v>1.1163290088330076E-4</v>
      </c>
      <c r="AB1494" s="78">
        <f>_xll.qlAbcdMathFunctionValue(AB$1,($T1494-evaluationDate)/365)</f>
        <v>1.117957656725995E-4</v>
      </c>
    </row>
    <row r="1495" spans="19:28">
      <c r="S1495" s="64" t="s">
        <v>99</v>
      </c>
      <c r="T1495" s="143">
        <f>_xll.qlCalendarAdvance(Calendar,T1494,S1495,,,trigger)</f>
        <v>50014</v>
      </c>
      <c r="U1495" s="78">
        <f>_xll.qlAbcdMathFunctionValue(U$1,($T1495-evaluationDate)/365)</f>
        <v>7.5949320431581294E-4</v>
      </c>
      <c r="V1495" s="78">
        <f>_xll.qlAbcdMathFunctionValue(V$1,($T1495-evaluationDate)/365)</f>
        <v>7.6978549480479169E-4</v>
      </c>
      <c r="W1495" s="78">
        <f>_xll.qlAbcdMathFunctionValue(W$1,($T1495-evaluationDate)/365)</f>
        <v>6.4460233435979959E-4</v>
      </c>
      <c r="X1495" s="78">
        <f>_xll.qlAbcdMathFunctionValue(X$1,($T1495-evaluationDate)/365)</f>
        <v>6.4709369371354056E-4</v>
      </c>
      <c r="Y1495" s="78">
        <f>_xll.qlAbcdMathFunctionValue(Y$1,($T1495-evaluationDate)/365)</f>
        <v>9.111444121251938E-4</v>
      </c>
      <c r="Z1495" s="78">
        <f>_xll.qlAbcdMathFunctionValue(Z$1,($T1495-evaluationDate)/365)</f>
        <v>9.3830907186987335E-4</v>
      </c>
      <c r="AA1495" s="78">
        <f>_xll.qlAbcdMathFunctionValue(AA$1,($T1495-evaluationDate)/365)</f>
        <v>1.1156297027157787E-4</v>
      </c>
      <c r="AB1495" s="78">
        <f>_xll.qlAbcdMathFunctionValue(AB$1,($T1495-evaluationDate)/365)</f>
        <v>1.1172520280330081E-4</v>
      </c>
    </row>
    <row r="1496" spans="19:28">
      <c r="S1496" s="64" t="s">
        <v>99</v>
      </c>
      <c r="T1496" s="143">
        <f>_xll.qlCalendarAdvance(Calendar,T1495,S1496,,,trigger)</f>
        <v>50021</v>
      </c>
      <c r="U1496" s="78">
        <f>_xll.qlAbcdMathFunctionValue(U$1,($T1496-evaluationDate)/365)</f>
        <v>7.5872434348994754E-4</v>
      </c>
      <c r="V1496" s="78">
        <f>_xll.qlAbcdMathFunctionValue(V$1,($T1496-evaluationDate)/365)</f>
        <v>7.6898392661174176E-4</v>
      </c>
      <c r="W1496" s="78">
        <f>_xll.qlAbcdMathFunctionValue(W$1,($T1496-evaluationDate)/365)</f>
        <v>6.4422332405989608E-4</v>
      </c>
      <c r="X1496" s="78">
        <f>_xll.qlAbcdMathFunctionValue(X$1,($T1496-evaluationDate)/365)</f>
        <v>6.4670677811922773E-4</v>
      </c>
      <c r="Y1496" s="78">
        <f>_xll.qlAbcdMathFunctionValue(Y$1,($T1496-evaluationDate)/365)</f>
        <v>9.1015638829116785E-4</v>
      </c>
      <c r="Z1496" s="78">
        <f>_xll.qlAbcdMathFunctionValue(Z$1,($T1496-evaluationDate)/365)</f>
        <v>9.372216178802639E-4</v>
      </c>
      <c r="AA1496" s="78">
        <f>_xll.qlAbcdMathFunctionValue(AA$1,($T1496-evaluationDate)/365)</f>
        <v>1.1149331123652104E-4</v>
      </c>
      <c r="AB1496" s="78">
        <f>_xll.qlAbcdMathFunctionValue(AB$1,($T1496-evaluationDate)/365)</f>
        <v>1.11654913784204E-4</v>
      </c>
    </row>
    <row r="1497" spans="19:28">
      <c r="S1497" s="64" t="s">
        <v>99</v>
      </c>
      <c r="T1497" s="143">
        <f>_xll.qlCalendarAdvance(Calendar,T1496,S1497,,,trigger)</f>
        <v>50028</v>
      </c>
      <c r="U1497" s="78">
        <f>_xll.qlAbcdMathFunctionValue(U$1,($T1497-evaluationDate)/365)</f>
        <v>7.5795793003154643E-4</v>
      </c>
      <c r="V1497" s="78">
        <f>_xll.qlAbcdMathFunctionValue(V$1,($T1497-evaluationDate)/365)</f>
        <v>7.6818489846728407E-4</v>
      </c>
      <c r="W1497" s="78">
        <f>_xll.qlAbcdMathFunctionValue(W$1,($T1497-evaluationDate)/365)</f>
        <v>6.4384551750294879E-4</v>
      </c>
      <c r="X1497" s="78">
        <f>_xll.qlAbcdMathFunctionValue(X$1,($T1497-evaluationDate)/365)</f>
        <v>6.4632108860202128E-4</v>
      </c>
      <c r="Y1497" s="78">
        <f>_xll.qlAbcdMathFunctionValue(Y$1,($T1497-evaluationDate)/365)</f>
        <v>9.0917199037908979E-4</v>
      </c>
      <c r="Z1497" s="78">
        <f>_xll.qlAbcdMathFunctionValue(Z$1,($T1497-evaluationDate)/365)</f>
        <v>9.3613812458409791E-4</v>
      </c>
      <c r="AA1497" s="78">
        <f>_xll.qlAbcdMathFunctionValue(AA$1,($T1497-evaluationDate)/365)</f>
        <v>1.1142392280094625E-4</v>
      </c>
      <c r="AB1497" s="78">
        <f>_xll.qlAbcdMathFunctionValue(AB$1,($T1497-evaluationDate)/365)</f>
        <v>1.1158489763108541E-4</v>
      </c>
    </row>
    <row r="1498" spans="19:28">
      <c r="S1498" s="64" t="s">
        <v>99</v>
      </c>
      <c r="T1498" s="143">
        <f>_xll.qlCalendarAdvance(Calendar,T1497,S1498,,,trigger)</f>
        <v>50038</v>
      </c>
      <c r="U1498" s="78">
        <f>_xll.qlAbcdMathFunctionValue(U$1,($T1498-evaluationDate)/365)</f>
        <v>7.568672853053433E-4</v>
      </c>
      <c r="V1498" s="78">
        <f>_xll.qlAbcdMathFunctionValue(V$1,($T1498-evaluationDate)/365)</f>
        <v>7.6704782171045779E-4</v>
      </c>
      <c r="W1498" s="78">
        <f>_xll.qlAbcdMathFunctionValue(W$1,($T1498-evaluationDate)/365)</f>
        <v>6.4330787522269648E-4</v>
      </c>
      <c r="X1498" s="78">
        <f>_xll.qlAbcdMathFunctionValue(X$1,($T1498-evaluationDate)/365)</f>
        <v>6.4577222359844279E-4</v>
      </c>
      <c r="Y1498" s="78">
        <f>_xll.qlAbcdMathFunctionValue(Y$1,($T1498-evaluationDate)/365)</f>
        <v>9.0777197320367035E-4</v>
      </c>
      <c r="Z1498" s="78">
        <f>_xll.qlAbcdMathFunctionValue(Z$1,($T1498-evaluationDate)/365)</f>
        <v>9.3459712141458792E-4</v>
      </c>
      <c r="AA1498" s="78">
        <f>_xll.qlAbcdMathFunctionValue(AA$1,($T1498-evaluationDate)/365)</f>
        <v>1.1132526394105042E-4</v>
      </c>
      <c r="AB1498" s="78">
        <f>_xll.qlAbcdMathFunctionValue(AB$1,($T1498-evaluationDate)/365)</f>
        <v>1.1148534594959304E-4</v>
      </c>
    </row>
    <row r="1499" spans="19:28">
      <c r="S1499" s="64" t="s">
        <v>99</v>
      </c>
      <c r="T1499" s="143">
        <f>_xll.qlCalendarAdvance(Calendar,T1498,S1499,,,trigger)</f>
        <v>50045</v>
      </c>
      <c r="U1499" s="78">
        <f>_xll.qlAbcdMathFunctionValue(U$1,($T1499-evaluationDate)/365)</f>
        <v>7.561067865169902E-4</v>
      </c>
      <c r="V1499" s="78">
        <f>_xll.qlAbcdMathFunctionValue(V$1,($T1499-evaluationDate)/365)</f>
        <v>7.6625493248858847E-4</v>
      </c>
      <c r="W1499" s="78">
        <f>_xll.qlAbcdMathFunctionValue(W$1,($T1499-evaluationDate)/365)</f>
        <v>6.4293297787141213E-4</v>
      </c>
      <c r="X1499" s="78">
        <f>_xll.qlAbcdMathFunctionValue(X$1,($T1499-evaluationDate)/365)</f>
        <v>6.4538949732865841E-4</v>
      </c>
      <c r="Y1499" s="78">
        <f>_xll.qlAbcdMathFunctionValue(Y$1,($T1499-evaluationDate)/365)</f>
        <v>9.0679633010833636E-4</v>
      </c>
      <c r="Z1499" s="78">
        <f>_xll.qlAbcdMathFunctionValue(Z$1,($T1499-evaluationDate)/365)</f>
        <v>9.3352319199398117E-4</v>
      </c>
      <c r="AA1499" s="78">
        <f>_xll.qlAbcdMathFunctionValue(AA$1,($T1499-evaluationDate)/365)</f>
        <v>1.112565286259778E-4</v>
      </c>
      <c r="AB1499" s="78">
        <f>_xll.qlAbcdMathFunctionValue(AB$1,($T1499-evaluationDate)/365)</f>
        <v>1.1141598839210312E-4</v>
      </c>
    </row>
    <row r="1500" spans="19:28">
      <c r="S1500" s="64" t="s">
        <v>99</v>
      </c>
      <c r="T1500" s="143">
        <f>_xll.qlCalendarAdvance(Calendar,T1499,S1500,,,trigger)</f>
        <v>50052</v>
      </c>
      <c r="U1500" s="78">
        <f>_xll.qlAbcdMathFunctionValue(U$1,($T1500-evaluationDate)/365)</f>
        <v>7.5534871130415889E-4</v>
      </c>
      <c r="V1500" s="78">
        <f>_xll.qlAbcdMathFunctionValue(V$1,($T1500-evaluationDate)/365)</f>
        <v>7.6546455883976059E-4</v>
      </c>
      <c r="W1500" s="78">
        <f>_xll.qlAbcdMathFunctionValue(W$1,($T1500-evaluationDate)/365)</f>
        <v>6.4255927261208808E-4</v>
      </c>
      <c r="X1500" s="78">
        <f>_xll.qlAbcdMathFunctionValue(X$1,($T1500-evaluationDate)/365)</f>
        <v>6.4500798532167393E-4</v>
      </c>
      <c r="Y1500" s="78">
        <f>_xll.qlAbcdMathFunctionValue(Y$1,($T1500-evaluationDate)/365)</f>
        <v>9.0582427102918191E-4</v>
      </c>
      <c r="Z1500" s="78">
        <f>_xll.qlAbcdMathFunctionValue(Z$1,($T1500-evaluationDate)/365)</f>
        <v>9.3245317810572773E-4</v>
      </c>
      <c r="AA1500" s="78">
        <f>_xll.qlAbcdMathFunctionValue(AA$1,($T1500-evaluationDate)/365)</f>
        <v>1.1118806058300712E-4</v>
      </c>
      <c r="AB1500" s="78">
        <f>_xll.qlAbcdMathFunctionValue(AB$1,($T1500-evaluationDate)/365)</f>
        <v>1.1134690034918251E-4</v>
      </c>
    </row>
    <row r="1501" spans="19:28">
      <c r="S1501" s="64" t="s">
        <v>99</v>
      </c>
      <c r="T1501" s="143">
        <f>_xll.qlCalendarAdvance(Calendar,T1500,S1501,,,trigger)</f>
        <v>50059</v>
      </c>
      <c r="U1501" s="78">
        <f>_xll.qlAbcdMathFunctionValue(U$1,($T1501-evaluationDate)/365)</f>
        <v>7.5459305276098635E-4</v>
      </c>
      <c r="V1501" s="78">
        <f>_xll.qlAbcdMathFunctionValue(V$1,($T1501-evaluationDate)/365)</f>
        <v>7.6467669365880644E-4</v>
      </c>
      <c r="W1501" s="78">
        <f>_xll.qlAbcdMathFunctionValue(W$1,($T1501-evaluationDate)/365)</f>
        <v>6.4218675606269259E-4</v>
      </c>
      <c r="X1501" s="78">
        <f>_xll.qlAbcdMathFunctionValue(X$1,($T1501-evaluationDate)/365)</f>
        <v>6.4462768414783695E-4</v>
      </c>
      <c r="Y1501" s="78">
        <f>_xll.qlAbcdMathFunctionValue(Y$1,($T1501-evaluationDate)/365)</f>
        <v>9.0485578382148361E-4</v>
      </c>
      <c r="Z1501" s="78">
        <f>_xll.qlAbcdMathFunctionValue(Z$1,($T1501-evaluationDate)/365)</f>
        <v>9.3138706665909425E-4</v>
      </c>
      <c r="AA1501" s="78">
        <f>_xll.qlAbcdMathFunctionValue(AA$1,($T1501-evaluationDate)/365)</f>
        <v>1.1111985884832622E-4</v>
      </c>
      <c r="AB1501" s="78">
        <f>_xll.qlAbcdMathFunctionValue(AB$1,($T1501-evaluationDate)/365)</f>
        <v>1.1127808085004208E-4</v>
      </c>
    </row>
    <row r="1502" spans="19:28">
      <c r="S1502" s="64" t="s">
        <v>99</v>
      </c>
      <c r="T1502" s="143">
        <f>_xll.qlCalendarAdvance(Calendar,T1501,S1502,,,trigger)</f>
        <v>50066</v>
      </c>
      <c r="U1502" s="78">
        <f>_xll.qlAbcdMathFunctionValue(U$1,($T1502-evaluationDate)/365)</f>
        <v>7.5383980399670999E-4</v>
      </c>
      <c r="V1502" s="78">
        <f>_xll.qlAbcdMathFunctionValue(V$1,($T1502-evaluationDate)/365)</f>
        <v>7.6389132985570096E-4</v>
      </c>
      <c r="W1502" s="78">
        <f>_xll.qlAbcdMathFunctionValue(W$1,($T1502-evaluationDate)/365)</f>
        <v>6.4181542484849645E-4</v>
      </c>
      <c r="X1502" s="78">
        <f>_xll.qlAbcdMathFunctionValue(X$1,($T1502-evaluationDate)/365)</f>
        <v>6.4424859038480467E-4</v>
      </c>
      <c r="Y1502" s="78">
        <f>_xll.qlAbcdMathFunctionValue(Y$1,($T1502-evaluationDate)/365)</f>
        <v>9.0389085637553935E-4</v>
      </c>
      <c r="Z1502" s="78">
        <f>_xll.qlAbcdMathFunctionValue(Z$1,($T1502-evaluationDate)/365)</f>
        <v>9.3032484459994289E-4</v>
      </c>
      <c r="AA1502" s="78">
        <f>_xll.qlAbcdMathFunctionValue(AA$1,($T1502-evaluationDate)/365)</f>
        <v>1.1105192246112561E-4</v>
      </c>
      <c r="AB1502" s="78">
        <f>_xll.qlAbcdMathFunctionValue(AB$1,($T1502-evaluationDate)/365)</f>
        <v>1.1120952892690957E-4</v>
      </c>
    </row>
    <row r="1503" spans="19:28">
      <c r="S1503" s="64" t="s">
        <v>99</v>
      </c>
      <c r="T1503" s="143">
        <f>_xll.qlCalendarAdvance(Calendar,T1502,S1503,,,trigger)</f>
        <v>50073</v>
      </c>
      <c r="U1503" s="78">
        <f>_xll.qlAbcdMathFunctionValue(U$1,($T1503-evaluationDate)/365)</f>
        <v>7.5308895813566419E-4</v>
      </c>
      <c r="V1503" s="78">
        <f>_xll.qlAbcdMathFunctionValue(V$1,($T1503-evaluationDate)/365)</f>
        <v>7.6310846035556148E-4</v>
      </c>
      <c r="W1503" s="78">
        <f>_xll.qlAbcdMathFunctionValue(W$1,($T1503-evaluationDate)/365)</f>
        <v>6.4144527560207223E-4</v>
      </c>
      <c r="X1503" s="78">
        <f>_xll.qlAbcdMathFunctionValue(X$1,($T1503-evaluationDate)/365)</f>
        <v>6.438707006175432E-4</v>
      </c>
      <c r="Y1503" s="78">
        <f>_xll.qlAbcdMathFunctionValue(Y$1,($T1503-evaluationDate)/365)</f>
        <v>9.0292947661660937E-4</v>
      </c>
      <c r="Z1503" s="78">
        <f>_xll.qlAbcdMathFunctionValue(Z$1,($T1503-evaluationDate)/365)</f>
        <v>9.2926649891067687E-4</v>
      </c>
      <c r="AA1503" s="78">
        <f>_xll.qlAbcdMathFunctionValue(AA$1,($T1503-evaluationDate)/365)</f>
        <v>1.1098425046359255E-4</v>
      </c>
      <c r="AB1503" s="78">
        <f>_xll.qlAbcdMathFunctionValue(AB$1,($T1503-evaluationDate)/365)</f>
        <v>1.1114124361502378E-4</v>
      </c>
    </row>
    <row r="1504" spans="19:28">
      <c r="S1504" s="64" t="s">
        <v>99</v>
      </c>
      <c r="T1504" s="143">
        <f>_xll.qlCalendarAdvance(Calendar,T1503,S1504,,,trigger)</f>
        <v>50080</v>
      </c>
      <c r="U1504" s="78">
        <f>_xll.qlAbcdMathFunctionValue(U$1,($T1504-evaluationDate)/365)</f>
        <v>7.5234050831727412E-4</v>
      </c>
      <c r="V1504" s="78">
        <f>_xll.qlAbcdMathFunctionValue(V$1,($T1504-evaluationDate)/365)</f>
        <v>7.6232807809864544E-4</v>
      </c>
      <c r="W1504" s="78">
        <f>_xll.qlAbcdMathFunctionValue(W$1,($T1504-evaluationDate)/365)</f>
        <v>6.4107630496329211E-4</v>
      </c>
      <c r="X1504" s="78">
        <f>_xll.qlAbcdMathFunctionValue(X$1,($T1504-evaluationDate)/365)</f>
        <v>6.4349401143832695E-4</v>
      </c>
      <c r="Y1504" s="78">
        <f>_xll.qlAbcdMathFunctionValue(Y$1,($T1504-evaluationDate)/365)</f>
        <v>9.0197163250485221E-4</v>
      </c>
      <c r="Z1504" s="78">
        <f>_xll.qlAbcdMathFunctionValue(Z$1,($T1504-evaluationDate)/365)</f>
        <v>9.2821201661018435E-4</v>
      </c>
      <c r="AA1504" s="78">
        <f>_xll.qlAbcdMathFunctionValue(AA$1,($T1504-evaluationDate)/365)</f>
        <v>1.1091684190090468E-4</v>
      </c>
      <c r="AB1504" s="78">
        <f>_xll.qlAbcdMathFunctionValue(AB$1,($T1504-evaluationDate)/365)</f>
        <v>1.1107322395262817E-4</v>
      </c>
    </row>
    <row r="1505" spans="19:28">
      <c r="S1505" s="64" t="s">
        <v>99</v>
      </c>
      <c r="T1505" s="143">
        <f>_xll.qlCalendarAdvance(Calendar,T1504,S1505,,,trigger)</f>
        <v>50087</v>
      </c>
      <c r="U1505" s="78">
        <f>_xll.qlAbcdMathFunctionValue(U$1,($T1505-evaluationDate)/365)</f>
        <v>7.5159444769605315E-4</v>
      </c>
      <c r="V1505" s="78">
        <f>_xll.qlAbcdMathFunctionValue(V$1,($T1505-evaluationDate)/365)</f>
        <v>7.6155017604034988E-4</v>
      </c>
      <c r="W1505" s="78">
        <f>_xll.qlAbcdMathFunctionValue(W$1,($T1505-evaluationDate)/365)</f>
        <v>6.4070850957932723E-4</v>
      </c>
      <c r="X1505" s="78">
        <f>_xll.qlAbcdMathFunctionValue(X$1,($T1505-evaluationDate)/365)</f>
        <v>6.4311851944673804E-4</v>
      </c>
      <c r="Y1505" s="78">
        <f>_xll.qlAbcdMathFunctionValue(Y$1,($T1505-evaluationDate)/365)</f>
        <v>9.0101731203526486E-4</v>
      </c>
      <c r="Z1505" s="78">
        <f>_xll.qlAbcdMathFunctionValue(Z$1,($T1505-evaluationDate)/365)</f>
        <v>9.2716138475378278E-4</v>
      </c>
      <c r="AA1505" s="78">
        <f>_xll.qlAbcdMathFunctionValue(AA$1,($T1505-evaluationDate)/365)</f>
        <v>1.1084969582122396E-4</v>
      </c>
      <c r="AB1505" s="78">
        <f>_xll.qlAbcdMathFunctionValue(AB$1,($T1505-evaluationDate)/365)</f>
        <v>1.1100546898096485E-4</v>
      </c>
    </row>
    <row r="1506" spans="19:28">
      <c r="S1506" s="64" t="s">
        <v>99</v>
      </c>
      <c r="T1506" s="143">
        <f>_xll.qlCalendarAdvance(Calendar,T1505,S1506,,,trigger)</f>
        <v>50094</v>
      </c>
      <c r="U1506" s="78">
        <f>_xll.qlAbcdMathFunctionValue(U$1,($T1506-evaluationDate)/365)</f>
        <v>7.508507694415959E-4</v>
      </c>
      <c r="V1506" s="78">
        <f>_xll.qlAbcdMathFunctionValue(V$1,($T1506-evaluationDate)/365)</f>
        <v>7.6077474715120839E-4</v>
      </c>
      <c r="W1506" s="78">
        <f>_xll.qlAbcdMathFunctionValue(W$1,($T1506-evaluationDate)/365)</f>
        <v>6.4034188610464506E-4</v>
      </c>
      <c r="X1506" s="78">
        <f>_xll.qlAbcdMathFunctionValue(X$1,($T1506-evaluationDate)/365)</f>
        <v>6.4274422124966529E-4</v>
      </c>
      <c r="Y1506" s="78">
        <f>_xll.qlAbcdMathFunctionValue(Y$1,($T1506-evaluationDate)/365)</f>
        <v>9.0006650323762143E-4</v>
      </c>
      <c r="Z1506" s="78">
        <f>_xll.qlAbcdMathFunctionValue(Z$1,($T1506-evaluationDate)/365)</f>
        <v>9.261145904331644E-4</v>
      </c>
      <c r="AA1506" s="78">
        <f>_xll.qlAbcdMathFunctionValue(AA$1,($T1506-evaluationDate)/365)</f>
        <v>1.1078281127569038E-4</v>
      </c>
      <c r="AB1506" s="78">
        <f>_xll.qlAbcdMathFunctionValue(AB$1,($T1506-evaluationDate)/365)</f>
        <v>1.1093797774426831E-4</v>
      </c>
    </row>
    <row r="1507" spans="19:28">
      <c r="S1507" s="64" t="s">
        <v>99</v>
      </c>
      <c r="T1507" s="143">
        <f>_xll.qlCalendarAdvance(Calendar,T1506,S1507,,,trigger)</f>
        <v>50101</v>
      </c>
      <c r="U1507" s="78">
        <f>_xll.qlAbcdMathFunctionValue(U$1,($T1507-evaluationDate)/365)</f>
        <v>7.5010946673857368E-4</v>
      </c>
      <c r="V1507" s="78">
        <f>_xll.qlAbcdMathFunctionValue(V$1,($T1507-evaluationDate)/365)</f>
        <v>7.6000178441688914E-4</v>
      </c>
      <c r="W1507" s="78">
        <f>_xll.qlAbcdMathFunctionValue(W$1,($T1507-evaluationDate)/365)</f>
        <v>6.3997643120100795E-4</v>
      </c>
      <c r="X1507" s="78">
        <f>_xll.qlAbcdMathFunctionValue(X$1,($T1507-evaluationDate)/365)</f>
        <v>6.4237111346130251E-4</v>
      </c>
      <c r="Y1507" s="78">
        <f>_xll.qlAbcdMathFunctionValue(Y$1,($T1507-evaluationDate)/365)</f>
        <v>8.9911919417640985E-4</v>
      </c>
      <c r="Z1507" s="78">
        <f>_xll.qlAbcdMathFunctionValue(Z$1,($T1507-evaluationDate)/365)</f>
        <v>9.2507162077633785E-4</v>
      </c>
      <c r="AA1507" s="78">
        <f>_xll.qlAbcdMathFunctionValue(AA$1,($T1507-evaluationDate)/365)</f>
        <v>1.1071618731841584E-4</v>
      </c>
      <c r="AB1507" s="78">
        <f>_xll.qlAbcdMathFunctionValue(AB$1,($T1507-evaluationDate)/365)</f>
        <v>1.1087074928975931E-4</v>
      </c>
    </row>
    <row r="1508" spans="19:28">
      <c r="S1508" s="64" t="s">
        <v>99</v>
      </c>
      <c r="T1508" s="143">
        <f>_xll.qlCalendarAdvance(Calendar,T1507,S1508,,,trigger)</f>
        <v>50108</v>
      </c>
      <c r="U1508" s="78">
        <f>_xll.qlAbcdMathFunctionValue(U$1,($T1508-evaluationDate)/365)</f>
        <v>7.4937053278672909E-4</v>
      </c>
      <c r="V1508" s="78">
        <f>_xll.qlAbcdMathFunctionValue(V$1,($T1508-evaluationDate)/365)</f>
        <v>7.5923128083819306E-4</v>
      </c>
      <c r="W1508" s="78">
        <f>_xll.qlAbcdMathFunctionValue(W$1,($T1508-evaluationDate)/365)</f>
        <v>6.3961214153747132E-4</v>
      </c>
      <c r="X1508" s="78">
        <f>_xll.qlAbcdMathFunctionValue(X$1,($T1508-evaluationDate)/365)</f>
        <v>6.4199919270314845E-4</v>
      </c>
      <c r="Y1508" s="78">
        <f>_xll.qlAbcdMathFunctionValue(Y$1,($T1508-evaluationDate)/365)</f>
        <v>8.9817537295077169E-4</v>
      </c>
      <c r="Z1508" s="78">
        <f>_xll.qlAbcdMathFunctionValue(Z$1,($T1508-evaluationDate)/365)</f>
        <v>9.2403246294757489E-4</v>
      </c>
      <c r="AA1508" s="78">
        <f>_xll.qlAbcdMathFunctionValue(AA$1,($T1508-evaluationDate)/365)</f>
        <v>1.1064982300647787E-4</v>
      </c>
      <c r="AB1508" s="78">
        <f>_xll.qlAbcdMathFunctionValue(AB$1,($T1508-evaluationDate)/365)</f>
        <v>1.108037826676387E-4</v>
      </c>
    </row>
    <row r="1509" spans="19:28">
      <c r="S1509" s="64" t="s">
        <v>99</v>
      </c>
      <c r="T1509" s="143">
        <f>_xll.qlCalendarAdvance(Calendar,T1508,S1509,,,trigger)</f>
        <v>50115</v>
      </c>
      <c r="U1509" s="78">
        <f>_xll.qlAbcdMathFunctionValue(U$1,($T1509-evaluationDate)/365)</f>
        <v>7.4863396080086992E-4</v>
      </c>
      <c r="V1509" s="78">
        <f>_xll.qlAbcdMathFunctionValue(V$1,($T1509-evaluationDate)/365)</f>
        <v>7.5846322943105002E-4</v>
      </c>
      <c r="W1509" s="78">
        <f>_xll.qlAbcdMathFunctionValue(W$1,($T1509-evaluationDate)/365)</f>
        <v>6.3924901379038132E-4</v>
      </c>
      <c r="X1509" s="78">
        <f>_xll.qlAbcdMathFunctionValue(X$1,($T1509-evaluationDate)/365)</f>
        <v>6.4162845560400427E-4</v>
      </c>
      <c r="Y1509" s="78">
        <f>_xll.qlAbcdMathFunctionValue(Y$1,($T1509-evaluationDate)/365)</f>
        <v>8.9723502769443726E-4</v>
      </c>
      <c r="Z1509" s="78">
        <f>_xll.qlAbcdMathFunctionValue(Z$1,($T1509-evaluationDate)/365)</f>
        <v>9.2299710414734954E-4</v>
      </c>
      <c r="AA1509" s="78">
        <f>_xll.qlAbcdMathFunctionValue(AA$1,($T1509-evaluationDate)/365)</f>
        <v>1.1058371739991342E-4</v>
      </c>
      <c r="AB1509" s="78">
        <f>_xll.qlAbcdMathFunctionValue(AB$1,($T1509-evaluationDate)/365)</f>
        <v>1.1073707693108113E-4</v>
      </c>
    </row>
    <row r="1510" spans="19:28">
      <c r="S1510" s="64" t="s">
        <v>99</v>
      </c>
      <c r="T1510" s="143">
        <f>_xll.qlCalendarAdvance(Calendar,T1509,S1510,,,trigger)</f>
        <v>50122</v>
      </c>
      <c r="U1510" s="78">
        <f>_xll.qlAbcdMathFunctionValue(U$1,($T1510-evaluationDate)/365)</f>
        <v>7.4789974401086377E-4</v>
      </c>
      <c r="V1510" s="78">
        <f>_xll.qlAbcdMathFunctionValue(V$1,($T1510-evaluationDate)/365)</f>
        <v>7.5769762322651737E-4</v>
      </c>
      <c r="W1510" s="78">
        <f>_xll.qlAbcdMathFunctionValue(W$1,($T1510-evaluationDate)/365)</f>
        <v>6.3888704464337286E-4</v>
      </c>
      <c r="X1510" s="78">
        <f>_xll.qlAbcdMathFunctionValue(X$1,($T1510-evaluationDate)/365)</f>
        <v>6.4125889879997338E-4</v>
      </c>
      <c r="Y1510" s="78">
        <f>_xll.qlAbcdMathFunctionValue(Y$1,($T1510-evaluationDate)/365)</f>
        <v>8.9629814657566655E-4</v>
      </c>
      <c r="Z1510" s="78">
        <f>_xll.qlAbcdMathFunctionValue(Z$1,($T1510-evaluationDate)/365)</f>
        <v>9.2196553161228551E-4</v>
      </c>
      <c r="AA1510" s="78">
        <f>_xll.qlAbcdMathFunctionValue(AA$1,($T1510-evaluationDate)/365)</f>
        <v>1.1051786956171262E-4</v>
      </c>
      <c r="AB1510" s="78">
        <f>_xll.qlAbcdMathFunctionValue(AB$1,($T1510-evaluationDate)/365)</f>
        <v>1.1067063113622893E-4</v>
      </c>
    </row>
    <row r="1511" spans="19:28">
      <c r="S1511" s="64" t="s">
        <v>99</v>
      </c>
      <c r="T1511" s="143">
        <f>_xll.qlCalendarAdvance(Calendar,T1510,S1511,,,trigger)</f>
        <v>50129</v>
      </c>
      <c r="U1511" s="78">
        <f>_xll.qlAbcdMathFunctionValue(U$1,($T1511-evaluationDate)/365)</f>
        <v>7.4716787566163117E-4</v>
      </c>
      <c r="V1511" s="78">
        <f>_xll.qlAbcdMathFunctionValue(V$1,($T1511-evaluationDate)/365)</f>
        <v>7.5693445527077541E-4</v>
      </c>
      <c r="W1511" s="78">
        <f>_xll.qlAbcdMathFunctionValue(W$1,($T1511-evaluationDate)/365)</f>
        <v>6.3852623078736756E-4</v>
      </c>
      <c r="X1511" s="78">
        <f>_xll.qlAbcdMathFunctionValue(X$1,($T1511-evaluationDate)/365)</f>
        <v>6.4089051893445896E-4</v>
      </c>
      <c r="Y1511" s="78">
        <f>_xll.qlAbcdMathFunctionValue(Y$1,($T1511-evaluationDate)/365)</f>
        <v>8.9536471779718394E-4</v>
      </c>
      <c r="Z1511" s="78">
        <f>_xll.qlAbcdMathFunctionValue(Z$1,($T1511-evaluationDate)/365)</f>
        <v>9.2093773261509569E-4</v>
      </c>
      <c r="AA1511" s="78">
        <f>_xll.qlAbcdMathFunctionValue(AA$1,($T1511-evaluationDate)/365)</f>
        <v>1.1045227855781252E-4</v>
      </c>
      <c r="AB1511" s="78">
        <f>_xll.qlAbcdMathFunctionValue(AB$1,($T1511-evaluationDate)/365)</f>
        <v>1.1060444434218578E-4</v>
      </c>
    </row>
    <row r="1512" spans="19:28">
      <c r="S1512" s="64" t="s">
        <v>99</v>
      </c>
      <c r="T1512" s="143">
        <f>_xll.qlCalendarAdvance(Calendar,T1511,S1512,,,trigger)</f>
        <v>50137</v>
      </c>
      <c r="U1512" s="78">
        <f>_xll.qlAbcdMathFunctionValue(U$1,($T1512-evaluationDate)/365)</f>
        <v>7.4633432168742689E-4</v>
      </c>
      <c r="V1512" s="78">
        <f>_xll.qlAbcdMathFunctionValue(V$1,($T1512-evaluationDate)/365)</f>
        <v>7.5606524003185723E-4</v>
      </c>
      <c r="W1512" s="78">
        <f>_xll.qlAbcdMathFunctionValue(W$1,($T1512-evaluationDate)/365)</f>
        <v>6.3811528250163013E-4</v>
      </c>
      <c r="X1512" s="78">
        <f>_xll.qlAbcdMathFunctionValue(X$1,($T1512-evaluationDate)/365)</f>
        <v>6.4047095022693313E-4</v>
      </c>
      <c r="Y1512" s="78">
        <f>_xll.qlAbcdMathFunctionValue(Y$1,($T1512-evaluationDate)/365)</f>
        <v>8.9430215431797586E-4</v>
      </c>
      <c r="Z1512" s="78">
        <f>_xll.qlAbcdMathFunctionValue(Z$1,($T1512-evaluationDate)/365)</f>
        <v>9.1976770956968094E-4</v>
      </c>
      <c r="AA1512" s="78">
        <f>_xll.qlAbcdMathFunctionValue(AA$1,($T1512-evaluationDate)/365)</f>
        <v>1.1037763070717047E-4</v>
      </c>
      <c r="AB1512" s="78">
        <f>_xll.qlAbcdMathFunctionValue(AB$1,($T1512-evaluationDate)/365)</f>
        <v>1.1052911823264396E-4</v>
      </c>
    </row>
    <row r="1513" spans="19:28">
      <c r="S1513" s="64" t="s">
        <v>99</v>
      </c>
      <c r="T1513" s="143">
        <f>_xll.qlCalendarAdvance(Calendar,T1512,S1513,,,trigger)</f>
        <v>50144</v>
      </c>
      <c r="U1513" s="78">
        <f>_xll.qlAbcdMathFunctionValue(U$1,($T1513-evaluationDate)/365)</f>
        <v>7.4560746303454681E-4</v>
      </c>
      <c r="V1513" s="78">
        <f>_xll.qlAbcdMathFunctionValue(V$1,($T1513-evaluationDate)/365)</f>
        <v>7.553072735493354E-4</v>
      </c>
      <c r="W1513" s="78">
        <f>_xll.qlAbcdMathFunctionValue(W$1,($T1513-evaluationDate)/365)</f>
        <v>6.3775693316025584E-4</v>
      </c>
      <c r="X1513" s="78">
        <f>_xll.qlAbcdMathFunctionValue(X$1,($T1513-evaluationDate)/365)</f>
        <v>6.4010508110363593E-4</v>
      </c>
      <c r="Y1513" s="78">
        <f>_xll.qlAbcdMathFunctionValue(Y$1,($T1513-evaluationDate)/365)</f>
        <v>8.933760838459137E-4</v>
      </c>
      <c r="Z1513" s="78">
        <f>_xll.qlAbcdMathFunctionValue(Z$1,($T1513-evaluationDate)/365)</f>
        <v>9.1874795403537146E-4</v>
      </c>
      <c r="AA1513" s="78">
        <f>_xll.qlAbcdMathFunctionValue(AA$1,($T1513-evaluationDate)/365)</f>
        <v>1.1031258693083833E-4</v>
      </c>
      <c r="AB1513" s="78">
        <f>_xll.qlAbcdMathFunctionValue(AB$1,($T1513-evaluationDate)/365)</f>
        <v>1.1046348328574396E-4</v>
      </c>
    </row>
    <row r="1514" spans="19:28">
      <c r="S1514" s="64" t="s">
        <v>99</v>
      </c>
      <c r="T1514" s="143">
        <f>_xll.qlCalendarAdvance(Calendar,T1513,S1514,,,trigger)</f>
        <v>50151</v>
      </c>
      <c r="U1514" s="78">
        <f>_xll.qlAbcdMathFunctionValue(U$1,($T1514-evaluationDate)/365)</f>
        <v>7.4488293169011838E-4</v>
      </c>
      <c r="V1514" s="78">
        <f>_xll.qlAbcdMathFunctionValue(V$1,($T1514-evaluationDate)/365)</f>
        <v>7.5455172355915986E-4</v>
      </c>
      <c r="W1514" s="78">
        <f>_xll.qlAbcdMathFunctionValue(W$1,($T1514-evaluationDate)/365)</f>
        <v>6.3739972875733212E-4</v>
      </c>
      <c r="X1514" s="78">
        <f>_xll.qlAbcdMathFunctionValue(X$1,($T1514-evaluationDate)/365)</f>
        <v>6.3974037841705667E-4</v>
      </c>
      <c r="Y1514" s="78">
        <f>_xll.qlAbcdMathFunctionValue(Y$1,($T1514-evaluationDate)/365)</f>
        <v>8.9245342886066343E-4</v>
      </c>
      <c r="Z1514" s="78">
        <f>_xll.qlAbcdMathFunctionValue(Z$1,($T1514-evaluationDate)/365)</f>
        <v>9.1773193227320544E-4</v>
      </c>
      <c r="AA1514" s="78">
        <f>_xll.qlAbcdMathFunctionValue(AA$1,($T1514-evaluationDate)/365)</f>
        <v>1.1024779707229562E-4</v>
      </c>
      <c r="AB1514" s="78">
        <f>_xll.qlAbcdMathFunctionValue(AB$1,($T1514-evaluationDate)/365)</f>
        <v>1.1039810440176007E-4</v>
      </c>
    </row>
    <row r="1515" spans="19:28">
      <c r="S1515" s="64" t="s">
        <v>99</v>
      </c>
      <c r="T1515" s="143">
        <f>_xll.qlCalendarAdvance(Calendar,T1514,S1515,,,trigger)</f>
        <v>50158</v>
      </c>
      <c r="U1515" s="78">
        <f>_xll.qlAbcdMathFunctionValue(U$1,($T1515-evaluationDate)/365)</f>
        <v>7.4416072096135637E-4</v>
      </c>
      <c r="V1515" s="78">
        <f>_xll.qlAbcdMathFunctionValue(V$1,($T1515-evaluationDate)/365)</f>
        <v>7.5379858317012696E-4</v>
      </c>
      <c r="W1515" s="78">
        <f>_xll.qlAbcdMathFunctionValue(W$1,($T1515-evaluationDate)/365)</f>
        <v>6.3704366601394062E-4</v>
      </c>
      <c r="X1515" s="78">
        <f>_xll.qlAbcdMathFunctionValue(X$1,($T1515-evaluationDate)/365)</f>
        <v>6.3937683884082307E-4</v>
      </c>
      <c r="Y1515" s="78">
        <f>_xll.qlAbcdMathFunctionValue(Y$1,($T1515-evaluationDate)/365)</f>
        <v>8.9153417770706503E-4</v>
      </c>
      <c r="Z1515" s="78">
        <f>_xll.qlAbcdMathFunctionValue(Z$1,($T1515-evaluationDate)/365)</f>
        <v>9.1671963170479945E-4</v>
      </c>
      <c r="AA1515" s="78">
        <f>_xll.qlAbcdMathFunctionValue(AA$1,($T1515-evaluationDate)/365)</f>
        <v>1.1018326020962126E-4</v>
      </c>
      <c r="AB1515" s="78">
        <f>_xll.qlAbcdMathFunctionValue(AB$1,($T1515-evaluationDate)/365)</f>
        <v>1.1033298065199815E-4</v>
      </c>
    </row>
    <row r="1516" spans="19:28">
      <c r="S1516" s="64" t="s">
        <v>99</v>
      </c>
      <c r="T1516" s="143">
        <f>_xll.qlCalendarAdvance(Calendar,T1515,S1516,,,trigger)</f>
        <v>50165</v>
      </c>
      <c r="U1516" s="78">
        <f>_xll.qlAbcdMathFunctionValue(U$1,($T1516-evaluationDate)/365)</f>
        <v>7.4344082417049221E-4</v>
      </c>
      <c r="V1516" s="78">
        <f>_xll.qlAbcdMathFunctionValue(V$1,($T1516-evaluationDate)/365)</f>
        <v>7.5304784550613523E-4</v>
      </c>
      <c r="W1516" s="78">
        <f>_xll.qlAbcdMathFunctionValue(W$1,($T1516-evaluationDate)/365)</f>
        <v>6.3668874165843578E-4</v>
      </c>
      <c r="X1516" s="78">
        <f>_xll.qlAbcdMathFunctionValue(X$1,($T1516-evaluationDate)/365)</f>
        <v>6.3901445905585293E-4</v>
      </c>
      <c r="Y1516" s="78">
        <f>_xll.qlAbcdMathFunctionValue(Y$1,($T1516-evaluationDate)/365)</f>
        <v>8.9061831876409772E-4</v>
      </c>
      <c r="Z1516" s="78">
        <f>_xll.qlAbcdMathFunctionValue(Z$1,($T1516-evaluationDate)/365)</f>
        <v>9.1571103978756066E-4</v>
      </c>
      <c r="AA1516" s="78">
        <f>_xll.qlAbcdMathFunctionValue(AA$1,($T1516-evaluationDate)/365)</f>
        <v>1.1011897542380879E-4</v>
      </c>
      <c r="AB1516" s="78">
        <f>_xll.qlAbcdMathFunctionValue(AB$1,($T1516-evaluationDate)/365)</f>
        <v>1.1026811111069322E-4</v>
      </c>
    </row>
    <row r="1517" spans="19:28">
      <c r="S1517" s="64" t="s">
        <v>99</v>
      </c>
      <c r="T1517" s="143">
        <f>_xll.qlCalendarAdvance(Calendar,T1516,S1517,,,trigger)</f>
        <v>50172</v>
      </c>
      <c r="U1517" s="78">
        <f>_xll.qlAbcdMathFunctionValue(U$1,($T1517-evaluationDate)/365)</f>
        <v>7.4272323465476929E-4</v>
      </c>
      <c r="V1517" s="78">
        <f>_xll.qlAbcdMathFunctionValue(V$1,($T1517-evaluationDate)/365)</f>
        <v>7.5229950370618267E-4</v>
      </c>
      <c r="W1517" s="78">
        <f>_xll.qlAbcdMathFunctionValue(W$1,($T1517-evaluationDate)/365)</f>
        <v>6.3633495242644198E-4</v>
      </c>
      <c r="X1517" s="78">
        <f>_xll.qlAbcdMathFunctionValue(X$1,($T1517-evaluationDate)/365)</f>
        <v>6.3865323575035228E-4</v>
      </c>
      <c r="Y1517" s="78">
        <f>_xll.qlAbcdMathFunctionValue(Y$1,($T1517-evaluationDate)/365)</f>
        <v>8.897058404448195E-4</v>
      </c>
      <c r="Z1517" s="78">
        <f>_xll.qlAbcdMathFunctionValue(Z$1,($T1517-evaluationDate)/365)</f>
        <v>9.14706144014631E-4</v>
      </c>
      <c r="AA1517" s="78">
        <f>_xll.qlAbcdMathFunctionValue(AA$1,($T1517-evaluationDate)/365)</f>
        <v>1.1005494179876005E-4</v>
      </c>
      <c r="AB1517" s="78">
        <f>_xll.qlAbcdMathFunctionValue(AB$1,($T1517-evaluationDate)/365)</f>
        <v>1.1020349485500324E-4</v>
      </c>
    </row>
    <row r="1518" spans="19:28">
      <c r="S1518" s="64" t="s">
        <v>99</v>
      </c>
      <c r="T1518" s="143">
        <f>_xll.qlCalendarAdvance(Calendar,T1517,S1518,,,trigger)</f>
        <v>50179</v>
      </c>
      <c r="U1518" s="78">
        <f>_xll.qlAbcdMathFunctionValue(U$1,($T1518-evaluationDate)/365)</f>
        <v>7.420079457664332E-4</v>
      </c>
      <c r="V1518" s="78">
        <f>_xll.qlAbcdMathFunctionValue(V$1,($T1518-evaluationDate)/365)</f>
        <v>7.5155355092436046E-4</v>
      </c>
      <c r="W1518" s="78">
        <f>_xll.qlAbcdMathFunctionValue(W$1,($T1518-evaluationDate)/365)</f>
        <v>6.3598229506085064E-4</v>
      </c>
      <c r="X1518" s="78">
        <f>_xll.qlAbcdMathFunctionValue(X$1,($T1518-evaluationDate)/365)</f>
        <v>6.3829316561981242E-4</v>
      </c>
      <c r="Y1518" s="78">
        <f>_xll.qlAbcdMathFunctionValue(Y$1,($T1518-evaluationDate)/365)</f>
        <v>8.8879673119630085E-4</v>
      </c>
      <c r="Z1518" s="78">
        <f>_xll.qlAbcdMathFunctionValue(Z$1,($T1518-evaluationDate)/365)</f>
        <v>9.137049319148259E-4</v>
      </c>
      <c r="AA1518" s="78">
        <f>_xll.qlAbcdMathFunctionValue(AA$1,($T1518-evaluationDate)/365)</f>
        <v>1.0999115842127885E-4</v>
      </c>
      <c r="AB1518" s="78">
        <f>_xll.qlAbcdMathFunctionValue(AB$1,($T1518-evaluationDate)/365)</f>
        <v>1.101391309650028E-4</v>
      </c>
    </row>
    <row r="1519" spans="19:28">
      <c r="S1519" s="64" t="s">
        <v>99</v>
      </c>
      <c r="T1519" s="143">
        <f>_xll.qlCalendarAdvance(Calendar,T1518,S1519,,,trigger)</f>
        <v>50186</v>
      </c>
      <c r="U1519" s="78">
        <f>_xll.qlAbcdMathFunctionValue(U$1,($T1519-evaluationDate)/365)</f>
        <v>7.4129495087272527E-4</v>
      </c>
      <c r="V1519" s="78">
        <f>_xll.qlAbcdMathFunctionValue(V$1,($T1519-evaluationDate)/365)</f>
        <v>7.5080998032984883E-4</v>
      </c>
      <c r="W1519" s="78">
        <f>_xll.qlAbcdMathFunctionValue(W$1,($T1519-evaluationDate)/365)</f>
        <v>6.3563076631181737E-4</v>
      </c>
      <c r="X1519" s="78">
        <f>_xll.qlAbcdMathFunctionValue(X$1,($T1519-evaluationDate)/365)</f>
        <v>6.3793424536700855E-4</v>
      </c>
      <c r="Y1519" s="78">
        <f>_xll.qlAbcdMathFunctionValue(Y$1,($T1519-evaluationDate)/365)</f>
        <v>8.8789097949956263E-4</v>
      </c>
      <c r="Z1519" s="78">
        <f>_xll.qlAbcdMathFunctionValue(Z$1,($T1519-evaluationDate)/365)</f>
        <v>9.1270739105257695E-4</v>
      </c>
      <c r="AA1519" s="78">
        <f>_xll.qlAbcdMathFunctionValue(AA$1,($T1519-evaluationDate)/365)</f>
        <v>1.0992762438106471E-4</v>
      </c>
      <c r="AB1519" s="78">
        <f>_xll.qlAbcdMathFunctionValue(AB$1,($T1519-evaluationDate)/365)</f>
        <v>1.1007501852367683E-4</v>
      </c>
    </row>
    <row r="1520" spans="19:28">
      <c r="S1520" s="64" t="s">
        <v>99</v>
      </c>
      <c r="T1520" s="143">
        <f>_xll.qlCalendarAdvance(Calendar,T1519,S1520,,,trigger)</f>
        <v>50193</v>
      </c>
      <c r="U1520" s="78">
        <f>_xll.qlAbcdMathFunctionValue(U$1,($T1520-evaluationDate)/365)</f>
        <v>7.4058424335587383E-4</v>
      </c>
      <c r="V1520" s="78">
        <f>_xll.qlAbcdMathFunctionValue(V$1,($T1520-evaluationDate)/365)</f>
        <v>7.5006878510691123E-4</v>
      </c>
      <c r="W1520" s="78">
        <f>_xll.qlAbcdMathFunctionValue(W$1,($T1520-evaluationDate)/365)</f>
        <v>6.3528036293675791E-4</v>
      </c>
      <c r="X1520" s="78">
        <f>_xll.qlAbcdMathFunctionValue(X$1,($T1520-evaluationDate)/365)</f>
        <v>6.3757647170199641E-4</v>
      </c>
      <c r="Y1520" s="78">
        <f>_xll.qlAbcdMathFunctionValue(Y$1,($T1520-evaluationDate)/365)</f>
        <v>8.869885738695103E-4</v>
      </c>
      <c r="Z1520" s="78">
        <f>_xll.qlAbcdMathFunctionValue(Z$1,($T1520-evaluationDate)/365)</f>
        <v>9.117135090278705E-4</v>
      </c>
      <c r="AA1520" s="78">
        <f>_xll.qlAbcdMathFunctionValue(AA$1,($T1520-evaluationDate)/365)</f>
        <v>1.0986433877070642E-4</v>
      </c>
      <c r="AB1520" s="78">
        <f>_xll.qlAbcdMathFunctionValue(AB$1,($T1520-evaluationDate)/365)</f>
        <v>1.1001115661691424E-4</v>
      </c>
    </row>
    <row r="1521" spans="19:28">
      <c r="S1521" s="64" t="s">
        <v>99</v>
      </c>
      <c r="T1521" s="143">
        <f>_xll.qlCalendarAdvance(Calendar,T1520,S1521,,,trigger)</f>
        <v>50200</v>
      </c>
      <c r="U1521" s="78">
        <f>_xll.qlAbcdMathFunctionValue(U$1,($T1521-evaluationDate)/365)</f>
        <v>7.3987581661308594E-4</v>
      </c>
      <c r="V1521" s="78">
        <f>_xll.qlAbcdMathFunctionValue(V$1,($T1521-evaluationDate)/365)</f>
        <v>7.4932995845488899E-4</v>
      </c>
      <c r="W1521" s="78">
        <f>_xll.qlAbcdMathFunctionValue(W$1,($T1521-evaluationDate)/365)</f>
        <v>6.3493108170034553E-4</v>
      </c>
      <c r="X1521" s="78">
        <f>_xll.qlAbcdMathFunctionValue(X$1,($T1521-evaluationDate)/365)</f>
        <v>6.3721984134210933E-4</v>
      </c>
      <c r="Y1521" s="78">
        <f>_xll.qlAbcdMathFunctionValue(Y$1,($T1521-evaluationDate)/365)</f>
        <v>8.8608950285487108E-4</v>
      </c>
      <c r="Z1521" s="78">
        <f>_xll.qlAbcdMathFunctionValue(Z$1,($T1521-evaluationDate)/365)</f>
        <v>9.107232734761894E-4</v>
      </c>
      <c r="AA1521" s="78">
        <f>_xll.qlAbcdMathFunctionValue(AA$1,($T1521-evaluationDate)/365)</f>
        <v>1.0980130068567577E-4</v>
      </c>
      <c r="AB1521" s="78">
        <f>_xll.qlAbcdMathFunctionValue(AB$1,($T1521-evaluationDate)/365)</f>
        <v>1.099475443335016E-4</v>
      </c>
    </row>
    <row r="1522" spans="19:28">
      <c r="S1522" s="64" t="s">
        <v>99</v>
      </c>
      <c r="T1522" s="143">
        <f>_xll.qlCalendarAdvance(Calendar,T1521,S1522,,,trigger)</f>
        <v>50207</v>
      </c>
      <c r="U1522" s="78">
        <f>_xll.qlAbcdMathFunctionValue(U$1,($T1522-evaluationDate)/365)</f>
        <v>7.3916966405653927E-4</v>
      </c>
      <c r="V1522" s="78">
        <f>_xll.qlAbcdMathFunctionValue(V$1,($T1522-evaluationDate)/365)</f>
        <v>7.4859349358819547E-4</v>
      </c>
      <c r="W1522" s="78">
        <f>_xll.qlAbcdMathFunctionValue(W$1,($T1522-evaluationDate)/365)</f>
        <v>6.3458291937450737E-4</v>
      </c>
      <c r="X1522" s="78">
        <f>_xll.qlAbcdMathFunctionValue(X$1,($T1522-evaluationDate)/365)</f>
        <v>6.368643510119567E-4</v>
      </c>
      <c r="Y1522" s="78">
        <f>_xll.qlAbcdMathFunctionValue(Y$1,($T1522-evaluationDate)/365)</f>
        <v>8.8519375503812929E-4</v>
      </c>
      <c r="Z1522" s="78">
        <f>_xll.qlAbcdMathFunctionValue(Z$1,($T1522-evaluationDate)/365)</f>
        <v>9.0973667206845294E-4</v>
      </c>
      <c r="AA1522" s="78">
        <f>_xll.qlAbcdMathFunctionValue(AA$1,($T1522-evaluationDate)/365)</f>
        <v>1.0973850922432118E-4</v>
      </c>
      <c r="AB1522" s="78">
        <f>_xll.qlAbcdMathFunctionValue(AB$1,($T1522-evaluationDate)/365)</f>
        <v>1.0988418076511686E-4</v>
      </c>
    </row>
    <row r="1523" spans="19:28">
      <c r="S1523" s="64" t="s">
        <v>99</v>
      </c>
      <c r="T1523" s="143">
        <f>_xll.qlCalendarAdvance(Calendar,T1522,S1523,,,trigger)</f>
        <v>50214</v>
      </c>
      <c r="U1523" s="78">
        <f>_xll.qlAbcdMathFunctionValue(U$1,($T1523-evaluationDate)/365)</f>
        <v>7.3846577911337256E-4</v>
      </c>
      <c r="V1523" s="78">
        <f>_xll.qlAbcdMathFunctionValue(V$1,($T1523-evaluationDate)/365)</f>
        <v>7.4785938373630968E-4</v>
      </c>
      <c r="W1523" s="78">
        <f>_xll.qlAbcdMathFunctionValue(W$1,($T1523-evaluationDate)/365)</f>
        <v>6.3423587273842051E-4</v>
      </c>
      <c r="X1523" s="78">
        <f>_xll.qlAbcdMathFunctionValue(X$1,($T1523-evaluationDate)/365)</f>
        <v>6.3650999744341936E-4</v>
      </c>
      <c r="Y1523" s="78">
        <f>_xll.qlAbcdMathFunctionValue(Y$1,($T1523-evaluationDate)/365)</f>
        <v>8.8430131903546134E-4</v>
      </c>
      <c r="Z1523" s="78">
        <f>_xll.qlAbcdMathFunctionValue(Z$1,($T1523-evaluationDate)/365)</f>
        <v>9.0875369251095634E-4</v>
      </c>
      <c r="AA1523" s="78">
        <f>_xll.qlAbcdMathFunctionValue(AA$1,($T1523-evaluationDate)/365)</f>
        <v>1.0967596348786129E-4</v>
      </c>
      <c r="AB1523" s="78">
        <f>_xll.qlAbcdMathFunctionValue(AB$1,($T1523-evaluationDate)/365)</f>
        <v>1.0982106500632288E-4</v>
      </c>
    </row>
    <row r="1524" spans="19:28">
      <c r="S1524" s="64" t="s">
        <v>99</v>
      </c>
      <c r="T1524" s="143">
        <f>_xll.qlCalendarAdvance(Calendar,T1523,S1524,,,trigger)</f>
        <v>50221</v>
      </c>
      <c r="U1524" s="78">
        <f>_xll.qlAbcdMathFunctionValue(U$1,($T1524-evaluationDate)/365)</f>
        <v>7.3776415522567825E-4</v>
      </c>
      <c r="V1524" s="78">
        <f>_xll.qlAbcdMathFunctionValue(V$1,($T1524-evaluationDate)/365)</f>
        <v>7.4712762214377117E-4</v>
      </c>
      <c r="W1524" s="78">
        <f>_xll.qlAbcdMathFunctionValue(W$1,($T1524-evaluationDate)/365)</f>
        <v>6.3388993857850886E-4</v>
      </c>
      <c r="X1524" s="78">
        <f>_xll.qlAbcdMathFunctionValue(X$1,($T1524-evaluationDate)/365)</f>
        <v>6.3615677737564815E-4</v>
      </c>
      <c r="Y1524" s="78">
        <f>_xll.qlAbcdMathFunctionValue(Y$1,($T1524-evaluationDate)/365)</f>
        <v>8.8341218349667172E-4</v>
      </c>
      <c r="Z1524" s="78">
        <f>_xll.qlAbcdMathFunctionValue(Z$1,($T1524-evaluationDate)/365)</f>
        <v>9.0777432254530999E-4</v>
      </c>
      <c r="AA1524" s="78">
        <f>_xll.qlAbcdMathFunctionValue(AA$1,($T1524-evaluationDate)/365)</f>
        <v>1.0961366258037874E-4</v>
      </c>
      <c r="AB1524" s="78">
        <f>_xll.qlAbcdMathFunctionValue(AB$1,($T1524-evaluationDate)/365)</f>
        <v>1.0975819615456133E-4</v>
      </c>
    </row>
    <row r="1525" spans="19:28">
      <c r="S1525" s="64" t="s">
        <v>99</v>
      </c>
      <c r="T1525" s="143">
        <f>_xll.qlCalendarAdvance(Calendar,T1524,S1525,,,trigger)</f>
        <v>50228</v>
      </c>
      <c r="U1525" s="78">
        <f>_xll.qlAbcdMathFunctionValue(U$1,($T1525-evaluationDate)/365)</f>
        <v>7.3706478585049172E-4</v>
      </c>
      <c r="V1525" s="78">
        <f>_xll.qlAbcdMathFunctionValue(V$1,($T1525-evaluationDate)/365)</f>
        <v>7.4639820207017191E-4</v>
      </c>
      <c r="W1525" s="78">
        <f>_xll.qlAbcdMathFunctionValue(W$1,($T1525-evaluationDate)/365)</f>
        <v>6.3354511368843877E-4</v>
      </c>
      <c r="X1525" s="78">
        <f>_xll.qlAbcdMathFunctionValue(X$1,($T1525-evaluationDate)/365)</f>
        <v>6.3580468755505967E-4</v>
      </c>
      <c r="Y1525" s="78">
        <f>_xll.qlAbcdMathFunctionValue(Y$1,($T1525-evaluationDate)/365)</f>
        <v>8.8252633710512735E-4</v>
      </c>
      <c r="Z1525" s="78">
        <f>_xll.qlAbcdMathFunctionValue(Z$1,($T1525-evaluationDate)/365)</f>
        <v>9.0679854994838013E-4</v>
      </c>
      <c r="AA1525" s="78">
        <f>_xll.qlAbcdMathFunctionValue(AA$1,($T1525-evaluationDate)/365)</f>
        <v>1.0955160560881358E-4</v>
      </c>
      <c r="AB1525" s="78">
        <f>_xll.qlAbcdMathFunctionValue(AB$1,($T1525-evaluationDate)/365)</f>
        <v>1.0969557331014602E-4</v>
      </c>
    </row>
    <row r="1526" spans="19:28">
      <c r="S1526" s="64" t="s">
        <v>99</v>
      </c>
      <c r="T1526" s="143">
        <f>_xll.qlCalendarAdvance(Calendar,T1525,S1526,,,trigger)</f>
        <v>50235</v>
      </c>
      <c r="U1526" s="78">
        <f>_xll.qlAbcdMathFunctionValue(U$1,($T1526-evaluationDate)/365)</f>
        <v>7.3636766445978334E-4</v>
      </c>
      <c r="V1526" s="78">
        <f>_xll.qlAbcdMathFunctionValue(V$1,($T1526-evaluationDate)/365)</f>
        <v>7.4567111679015117E-4</v>
      </c>
      <c r="W1526" s="78">
        <f>_xll.qlAbcdMathFunctionValue(W$1,($T1526-evaluationDate)/365)</f>
        <v>6.3320139486911604E-4</v>
      </c>
      <c r="X1526" s="78">
        <f>_xll.qlAbcdMathFunctionValue(X$1,($T1526-evaluationDate)/365)</f>
        <v>6.3545372473533394E-4</v>
      </c>
      <c r="Y1526" s="78">
        <f>_xll.qlAbcdMathFunctionValue(Y$1,($T1526-evaluationDate)/365)</f>
        <v>8.8164376857769442E-4</v>
      </c>
      <c r="Z1526" s="78">
        <f>_xll.qlAbcdMathFunctionValue(Z$1,($T1526-evaluationDate)/365)</f>
        <v>9.058263625322271E-4</v>
      </c>
      <c r="AA1526" s="78">
        <f>_xll.qlAbcdMathFunctionValue(AA$1,($T1526-evaluationDate)/365)</f>
        <v>1.094897916829571E-4</v>
      </c>
      <c r="AB1526" s="78">
        <f>_xll.qlAbcdMathFunctionValue(AB$1,($T1526-evaluationDate)/365)</f>
        <v>1.0963319557625677E-4</v>
      </c>
    </row>
    <row r="1527" spans="19:28">
      <c r="S1527" s="64" t="s">
        <v>99</v>
      </c>
      <c r="T1527" s="143">
        <f>_xll.qlCalendarAdvance(Calendar,T1526,S1527,,,trigger)</f>
        <v>50242</v>
      </c>
      <c r="U1527" s="78">
        <f>_xll.qlAbcdMathFunctionValue(U$1,($T1527-evaluationDate)/365)</f>
        <v>7.3567278454044871E-4</v>
      </c>
      <c r="V1527" s="78">
        <f>_xll.qlAbcdMathFunctionValue(V$1,($T1527-evaluationDate)/365)</f>
        <v>7.4494635959338818E-4</v>
      </c>
      <c r="W1527" s="78">
        <f>_xll.qlAbcdMathFunctionValue(W$1,($T1527-evaluationDate)/365)</f>
        <v>6.3285877892868124E-4</v>
      </c>
      <c r="X1527" s="78">
        <f>_xll.qlAbcdMathFunctionValue(X$1,($T1527-evaluationDate)/365)</f>
        <v>6.3510388567741046E-4</v>
      </c>
      <c r="Y1527" s="78">
        <f>_xll.qlAbcdMathFunctionValue(Y$1,($T1527-evaluationDate)/365)</f>
        <v>8.8076446666467112E-4</v>
      </c>
      <c r="Z1527" s="78">
        <f>_xll.qlAbcdMathFunctionValue(Z$1,($T1527-evaluationDate)/365)</f>
        <v>9.0485774814404478E-4</v>
      </c>
      <c r="AA1527" s="78">
        <f>_xll.qlAbcdMathFunctionValue(AA$1,($T1527-evaluationDate)/365)</f>
        <v>1.0942821991544527E-4</v>
      </c>
      <c r="AB1527" s="78">
        <f>_xll.qlAbcdMathFunctionValue(AB$1,($T1527-evaluationDate)/365)</f>
        <v>1.0957106205893291E-4</v>
      </c>
    </row>
    <row r="1528" spans="19:28">
      <c r="S1528" s="64" t="s">
        <v>99</v>
      </c>
      <c r="T1528" s="143">
        <f>_xll.qlCalendarAdvance(Calendar,T1527,S1528,,,trigger)</f>
        <v>50249</v>
      </c>
      <c r="U1528" s="78">
        <f>_xll.qlAbcdMathFunctionValue(U$1,($T1528-evaluationDate)/365)</f>
        <v>7.3498013959429846E-4</v>
      </c>
      <c r="V1528" s="78">
        <f>_xll.qlAbcdMathFunctionValue(V$1,($T1528-evaluationDate)/365)</f>
        <v>7.4422392378459474E-4</v>
      </c>
      <c r="W1528" s="78">
        <f>_xll.qlAbcdMathFunctionValue(W$1,($T1528-evaluationDate)/365)</f>
        <v>6.3251726268250582E-4</v>
      </c>
      <c r="X1528" s="78">
        <f>_xll.qlAbcdMathFunctionValue(X$1,($T1528-evaluationDate)/365)</f>
        <v>6.3475516714948509E-4</v>
      </c>
      <c r="Y1528" s="78">
        <f>_xll.qlAbcdMathFunctionValue(Y$1,($T1528-evaluationDate)/365)</f>
        <v>8.7988842014972393E-4</v>
      </c>
      <c r="Z1528" s="78">
        <f>_xll.qlAbcdMathFunctionValue(Z$1,($T1528-evaluationDate)/365)</f>
        <v>9.0389269466609884E-4</v>
      </c>
      <c r="AA1528" s="78">
        <f>_xll.qlAbcdMathFunctionValue(AA$1,($T1528-evaluationDate)/365)</f>
        <v>1.0936688942175246E-4</v>
      </c>
      <c r="AB1528" s="78">
        <f>_xll.qlAbcdMathFunctionValue(AB$1,($T1528-evaluationDate)/365)</f>
        <v>1.09509171867067E-4</v>
      </c>
    </row>
    <row r="1529" spans="19:28">
      <c r="S1529" s="64" t="s">
        <v>99</v>
      </c>
      <c r="T1529" s="143">
        <f>_xll.qlCalendarAdvance(Calendar,T1528,S1529,,,trigger)</f>
        <v>50256</v>
      </c>
      <c r="U1529" s="78">
        <f>_xll.qlAbcdMathFunctionValue(U$1,($T1529-evaluationDate)/365)</f>
        <v>7.3428972313804939E-4</v>
      </c>
      <c r="V1529" s="78">
        <f>_xll.qlAbcdMathFunctionValue(V$1,($T1529-evaluationDate)/365)</f>
        <v>7.4350380268350838E-4</v>
      </c>
      <c r="W1529" s="78">
        <f>_xll.qlAbcdMathFunctionValue(W$1,($T1529-evaluationDate)/365)</f>
        <v>6.321768429531884E-4</v>
      </c>
      <c r="X1529" s="78">
        <f>_xll.qlAbcdMathFunctionValue(X$1,($T1529-evaluationDate)/365)</f>
        <v>6.3440756592700656E-4</v>
      </c>
      <c r="Y1529" s="78">
        <f>_xll.qlAbcdMathFunctionValue(Y$1,($T1529-evaluationDate)/365)</f>
        <v>8.7901561784982233E-4</v>
      </c>
      <c r="Z1529" s="78">
        <f>_xll.qlAbcdMathFunctionValue(Z$1,($T1529-evaluationDate)/365)</f>
        <v>9.0293119001566666E-4</v>
      </c>
      <c r="AA1529" s="78">
        <f>_xll.qlAbcdMathFunctionValue(AA$1,($T1529-evaluationDate)/365)</f>
        <v>1.0930579932018502E-4</v>
      </c>
      <c r="AB1529" s="78">
        <f>_xll.qlAbcdMathFunctionValue(AB$1,($T1529-evaluationDate)/365)</f>
        <v>1.0944752411239834E-4</v>
      </c>
    </row>
    <row r="1530" spans="19:28">
      <c r="S1530" s="64" t="s">
        <v>99</v>
      </c>
      <c r="T1530" s="143">
        <f>_xll.qlCalendarAdvance(Calendar,T1529,S1530,,,trigger)</f>
        <v>50263</v>
      </c>
      <c r="U1530" s="78">
        <f>_xll.qlAbcdMathFunctionValue(U$1,($T1530-evaluationDate)/365)</f>
        <v>7.3360152870331351E-4</v>
      </c>
      <c r="V1530" s="78">
        <f>_xll.qlAbcdMathFunctionValue(V$1,($T1530-evaluationDate)/365)</f>
        <v>7.4278598962488403E-4</v>
      </c>
      <c r="W1530" s="78">
        <f>_xll.qlAbcdMathFunctionValue(W$1,($T1530-evaluationDate)/365)</f>
        <v>6.3183751657054958E-4</v>
      </c>
      <c r="X1530" s="78">
        <f>_xll.qlAbcdMathFunctionValue(X$1,($T1530-evaluationDate)/365)</f>
        <v>6.3406107879267258E-4</v>
      </c>
      <c r="Y1530" s="78">
        <f>_xll.qlAbcdMathFunctionValue(Y$1,($T1530-evaluationDate)/365)</f>
        <v>8.7814604861517244E-4</v>
      </c>
      <c r="Z1530" s="78">
        <f>_xll.qlAbcdMathFunctionValue(Z$1,($T1530-evaluationDate)/365)</f>
        <v>9.0197322214497378E-4</v>
      </c>
      <c r="AA1530" s="78">
        <f>_xll.qlAbcdMathFunctionValue(AA$1,($T1530-evaluationDate)/365)</f>
        <v>1.0924494873187484E-4</v>
      </c>
      <c r="AB1530" s="78">
        <f>_xll.qlAbcdMathFunctionValue(AB$1,($T1530-evaluationDate)/365)</f>
        <v>1.0938611790950665E-4</v>
      </c>
    </row>
    <row r="1531" spans="19:28">
      <c r="S1531" s="64" t="s">
        <v>99</v>
      </c>
      <c r="T1531" s="143">
        <f>_xll.qlCalendarAdvance(Calendar,T1530,S1531,,,trigger)</f>
        <v>50270</v>
      </c>
      <c r="U1531" s="78">
        <f>_xll.qlAbcdMathFunctionValue(U$1,($T1531-evaluationDate)/365)</f>
        <v>7.3291554983658869E-4</v>
      </c>
      <c r="V1531" s="78">
        <f>_xll.qlAbcdMathFunctionValue(V$1,($T1531-evaluationDate)/365)</f>
        <v>7.4207047795848784E-4</v>
      </c>
      <c r="W1531" s="78">
        <f>_xll.qlAbcdMathFunctionValue(W$1,($T1531-evaluationDate)/365)</f>
        <v>6.3149928037162879E-4</v>
      </c>
      <c r="X1531" s="78">
        <f>_xll.qlAbcdMathFunctionValue(X$1,($T1531-evaluationDate)/365)</f>
        <v>6.3371570253642668E-4</v>
      </c>
      <c r="Y1531" s="78">
        <f>_xll.qlAbcdMathFunctionValue(Y$1,($T1531-evaluationDate)/365)</f>
        <v>8.7727970132915297E-4</v>
      </c>
      <c r="Z1531" s="78">
        <f>_xll.qlAbcdMathFunctionValue(Z$1,($T1531-evaluationDate)/365)</f>
        <v>9.0101877904113473E-4</v>
      </c>
      <c r="AA1531" s="78">
        <f>_xll.qlAbcdMathFunctionValue(AA$1,($T1531-evaluationDate)/365)</f>
        <v>1.0918433678077296E-4</v>
      </c>
      <c r="AB1531" s="78">
        <f>_xll.qlAbcdMathFunctionValue(AB$1,($T1531-evaluationDate)/365)</f>
        <v>1.0932495237580567E-4</v>
      </c>
    </row>
    <row r="1532" spans="19:28">
      <c r="S1532" s="64" t="s">
        <v>99</v>
      </c>
      <c r="T1532" s="143">
        <f>_xll.qlCalendarAdvance(Calendar,T1531,S1532,,,trigger)</f>
        <v>50277</v>
      </c>
      <c r="U1532" s="78">
        <f>_xll.qlAbcdMathFunctionValue(U$1,($T1532-evaluationDate)/365)</f>
        <v>7.3223178009924742E-4</v>
      </c>
      <c r="V1532" s="78">
        <f>_xll.qlAbcdMathFunctionValue(V$1,($T1532-evaluationDate)/365)</f>
        <v>7.4135726104908773E-4</v>
      </c>
      <c r="W1532" s="78">
        <f>_xll.qlAbcdMathFunctionValue(W$1,($T1532-evaluationDate)/365)</f>
        <v>6.3116213120067901E-4</v>
      </c>
      <c r="X1532" s="78">
        <f>_xll.qlAbcdMathFunctionValue(X$1,($T1532-evaluationDate)/365)</f>
        <v>6.3337143395545347E-4</v>
      </c>
      <c r="Y1532" s="78">
        <f>_xll.qlAbcdMathFunctionValue(Y$1,($T1532-evaluationDate)/365)</f>
        <v>8.7641656490824722E-4</v>
      </c>
      <c r="Z1532" s="78">
        <f>_xll.qlAbcdMathFunctionValue(Z$1,($T1532-evaluationDate)/365)</f>
        <v>9.0006784872608784E-4</v>
      </c>
      <c r="AA1532" s="78">
        <f>_xll.qlAbcdMathFunctionValue(AA$1,($T1532-evaluationDate)/365)</f>
        <v>1.0912396259364312E-4</v>
      </c>
      <c r="AB1532" s="78">
        <f>_xll.qlAbcdMathFunctionValue(AB$1,($T1532-evaluationDate)/365)</f>
        <v>1.092640266315367E-4</v>
      </c>
    </row>
    <row r="1533" spans="19:28">
      <c r="S1533" s="64" t="s">
        <v>99</v>
      </c>
      <c r="T1533" s="143">
        <f>_xll.qlCalendarAdvance(Calendar,T1532,S1533,,,trigger)</f>
        <v>50284</v>
      </c>
      <c r="U1533" s="78">
        <f>_xll.qlAbcdMathFunctionValue(U$1,($T1533-evaluationDate)/365)</f>
        <v>7.3155021306752779E-4</v>
      </c>
      <c r="V1533" s="78">
        <f>_xll.qlAbcdMathFunctionValue(V$1,($T1533-evaluationDate)/365)</f>
        <v>7.4064633227644624E-4</v>
      </c>
      <c r="W1533" s="78">
        <f>_xll.qlAbcdMathFunctionValue(W$1,($T1533-evaluationDate)/365)</f>
        <v>6.308260659091627E-4</v>
      </c>
      <c r="X1533" s="78">
        <f>_xll.qlAbcdMathFunctionValue(X$1,($T1533-evaluationDate)/365)</f>
        <v>6.33028269854176E-4</v>
      </c>
      <c r="Y1533" s="78">
        <f>_xll.qlAbcdMathFunctionValue(Y$1,($T1533-evaluationDate)/365)</f>
        <v>8.7555662830198042E-4</v>
      </c>
      <c r="Z1533" s="78">
        <f>_xll.qlAbcdMathFunctionValue(Z$1,($T1533-evaluationDate)/365)</f>
        <v>8.9912041925653639E-4</v>
      </c>
      <c r="AA1533" s="78">
        <f>_xll.qlAbcdMathFunctionValue(AA$1,($T1533-evaluationDate)/365)</f>
        <v>1.0906382530005542E-4</v>
      </c>
      <c r="AB1533" s="78">
        <f>_xll.qlAbcdMathFunctionValue(AB$1,($T1533-evaluationDate)/365)</f>
        <v>1.0920333979976228E-4</v>
      </c>
    </row>
    <row r="1534" spans="19:28">
      <c r="S1534" s="64" t="s">
        <v>99</v>
      </c>
      <c r="T1534" s="143">
        <f>_xll.qlCalendarAdvance(Calendar,T1533,S1534,,,trigger)</f>
        <v>50291</v>
      </c>
      <c r="U1534" s="78">
        <f>_xll.qlAbcdMathFunctionValue(U$1,($T1534-evaluationDate)/365)</f>
        <v>7.3087084233252079E-4</v>
      </c>
      <c r="V1534" s="78">
        <f>_xll.qlAbcdMathFunctionValue(V$1,($T1534-evaluationDate)/365)</f>
        <v>7.3993768503531209E-4</v>
      </c>
      <c r="W1534" s="78">
        <f>_xll.qlAbcdMathFunctionValue(W$1,($T1534-evaluationDate)/365)</f>
        <v>6.3049108135574696E-4</v>
      </c>
      <c r="X1534" s="78">
        <f>_xll.qlAbcdMathFunctionValue(X$1,($T1534-evaluationDate)/365)</f>
        <v>6.3268620704425048E-4</v>
      </c>
      <c r="Y1534" s="78">
        <f>_xll.qlAbcdMathFunctionValue(Y$1,($T1534-evaluationDate)/365)</f>
        <v>8.7469988049285088E-4</v>
      </c>
      <c r="Z1534" s="78">
        <f>_xll.qlAbcdMathFunctionValue(Z$1,($T1534-evaluationDate)/365)</f>
        <v>8.9817647872388387E-4</v>
      </c>
      <c r="AA1534" s="78">
        <f>_xll.qlAbcdMathFunctionValue(AA$1,($T1534-evaluationDate)/365)</f>
        <v>1.0900392403237977E-4</v>
      </c>
      <c r="AB1534" s="78">
        <f>_xll.qlAbcdMathFunctionValue(AB$1,($T1534-evaluationDate)/365)</f>
        <v>1.0914289100635963E-4</v>
      </c>
    </row>
    <row r="1535" spans="19:28">
      <c r="S1535" s="64" t="s">
        <v>99</v>
      </c>
      <c r="T1535" s="143">
        <f>_xll.qlCalendarAdvance(Calendar,T1534,S1535,,,trigger)</f>
        <v>50298</v>
      </c>
      <c r="U1535" s="78">
        <f>_xll.qlAbcdMathFunctionValue(U$1,($T1535-evaluationDate)/365)</f>
        <v>7.3019366150016147E-4</v>
      </c>
      <c r="V1535" s="78">
        <f>_xll.qlAbcdMathFunctionValue(V$1,($T1535-evaluationDate)/365)</f>
        <v>7.3923131273541148E-4</v>
      </c>
      <c r="W1535" s="78">
        <f>_xll.qlAbcdMathFunctionValue(W$1,($T1535-evaluationDate)/365)</f>
        <v>6.3015717440629887E-4</v>
      </c>
      <c r="X1535" s="78">
        <f>_xll.qlAbcdMathFunctionValue(X$1,($T1535-evaluationDate)/365)</f>
        <v>6.3234524234456323E-4</v>
      </c>
      <c r="Y1535" s="78">
        <f>_xll.qlAbcdMathFunctionValue(Y$1,($T1535-evaluationDate)/365)</f>
        <v>8.7384631049626667E-4</v>
      </c>
      <c r="Z1535" s="78">
        <f>_xll.qlAbcdMathFunctionValue(Z$1,($T1535-evaluationDate)/365)</f>
        <v>8.9723601525417318E-4</v>
      </c>
      <c r="AA1535" s="78">
        <f>_xll.qlAbcdMathFunctionValue(AA$1,($T1535-evaluationDate)/365)</f>
        <v>1.0894425792577962E-4</v>
      </c>
      <c r="AB1535" s="78">
        <f>_xll.qlAbcdMathFunctionValue(AB$1,($T1535-evaluationDate)/365)</f>
        <v>1.0908267938001443E-4</v>
      </c>
    </row>
    <row r="1536" spans="19:28">
      <c r="S1536" s="64" t="s">
        <v>99</v>
      </c>
      <c r="T1536" s="143">
        <f>_xll.qlCalendarAdvance(Calendar,T1535,S1536,,,trigger)</f>
        <v>50305</v>
      </c>
      <c r="U1536" s="78">
        <f>_xll.qlAbcdMathFunctionValue(U$1,($T1536-evaluationDate)/365)</f>
        <v>7.2951866419121577E-4</v>
      </c>
      <c r="V1536" s="78">
        <f>_xll.qlAbcdMathFunctionValue(V$1,($T1536-evaluationDate)/365)</f>
        <v>7.3852720880143935E-4</v>
      </c>
      <c r="W1536" s="78">
        <f>_xll.qlAbcdMathFunctionValue(W$1,($T1536-evaluationDate)/365)</f>
        <v>6.2982434193388091E-4</v>
      </c>
      <c r="X1536" s="78">
        <f>_xll.qlAbcdMathFunctionValue(X$1,($T1536-evaluationDate)/365)</f>
        <v>6.3200537258122557E-4</v>
      </c>
      <c r="Y1536" s="78">
        <f>_xll.qlAbcdMathFunctionValue(Y$1,($T1536-evaluationDate)/365)</f>
        <v>8.7299590736047668E-4</v>
      </c>
      <c r="Z1536" s="78">
        <f>_xll.qlAbcdMathFunctionValue(Z$1,($T1536-evaluationDate)/365)</f>
        <v>8.9629901700802165E-4</v>
      </c>
      <c r="AA1536" s="78">
        <f>_xll.qlAbcdMathFunctionValue(AA$1,($T1536-evaluationDate)/365)</f>
        <v>1.0888482611820532E-4</v>
      </c>
      <c r="AB1536" s="78">
        <f>_xll.qlAbcdMathFunctionValue(AB$1,($T1536-evaluationDate)/365)</f>
        <v>1.0902270405221421E-4</v>
      </c>
    </row>
    <row r="1537" spans="19:28">
      <c r="S1537" s="64" t="s">
        <v>99</v>
      </c>
      <c r="T1537" s="143">
        <f>_xll.qlCalendarAdvance(Calendar,T1536,S1537,,,trigger)</f>
        <v>50312</v>
      </c>
      <c r="U1537" s="78">
        <f>_xll.qlAbcdMathFunctionValue(U$1,($T1537-evaluationDate)/365)</f>
        <v>7.2884584404127144E-4</v>
      </c>
      <c r="V1537" s="78">
        <f>_xll.qlAbcdMathFunctionValue(V$1,($T1537-evaluationDate)/365)</f>
        <v>7.3782536667305076E-4</v>
      </c>
      <c r="W1537" s="78">
        <f>_xll.qlAbcdMathFunctionValue(W$1,($T1537-evaluationDate)/365)</f>
        <v>6.2949258081874591E-4</v>
      </c>
      <c r="X1537" s="78">
        <f>_xll.qlAbcdMathFunctionValue(X$1,($T1537-evaluationDate)/365)</f>
        <v>6.316665945875705E-4</v>
      </c>
      <c r="Y1537" s="78">
        <f>_xll.qlAbcdMathFunctionValue(Y$1,($T1537-evaluationDate)/365)</f>
        <v>8.7214866016650707E-4</v>
      </c>
      <c r="Z1537" s="78">
        <f>_xll.qlAbcdMathFunctionValue(Z$1,($T1537-evaluationDate)/365)</f>
        <v>8.9536547218056122E-4</v>
      </c>
      <c r="AA1537" s="78">
        <f>_xll.qlAbcdMathFunctionValue(AA$1,($T1537-evaluationDate)/365)</f>
        <v>1.0882562775038787E-4</v>
      </c>
      <c r="AB1537" s="78">
        <f>_xll.qlAbcdMathFunctionValue(AB$1,($T1537-evaluationDate)/365)</f>
        <v>1.0896296415724202E-4</v>
      </c>
    </row>
    <row r="1538" spans="19:28">
      <c r="S1538" s="64" t="s">
        <v>99</v>
      </c>
      <c r="T1538" s="143">
        <f>_xll.qlCalendarAdvance(Calendar,T1537,S1538,,,trigger)</f>
        <v>50319</v>
      </c>
      <c r="U1538" s="78">
        <f>_xll.qlAbcdMathFunctionValue(U$1,($T1538-evaluationDate)/365)</f>
        <v>7.2817519470072458E-4</v>
      </c>
      <c r="V1538" s="78">
        <f>_xll.qlAbcdMathFunctionValue(V$1,($T1538-evaluationDate)/365)</f>
        <v>7.3712577980485148E-4</v>
      </c>
      <c r="W1538" s="78">
        <f>_xll.qlAbcdMathFunctionValue(W$1,($T1538-evaluationDate)/365)</f>
        <v>6.2916188794833166E-4</v>
      </c>
      <c r="X1538" s="78">
        <f>_xll.qlAbcdMathFunctionValue(X$1,($T1538-evaluationDate)/365)</f>
        <v>6.3132890520414722E-4</v>
      </c>
      <c r="Y1538" s="78">
        <f>_xll.qlAbcdMathFunctionValue(Y$1,($T1538-evaluationDate)/365)</f>
        <v>8.713045580280934E-4</v>
      </c>
      <c r="Z1538" s="78">
        <f>_xll.qlAbcdMathFunctionValue(Z$1,($T1538-evaluationDate)/365)</f>
        <v>8.9443536900137282E-4</v>
      </c>
      <c r="AA1538" s="78">
        <f>_xll.qlAbcdMathFunctionValue(AA$1,($T1538-evaluationDate)/365)</f>
        <v>1.0876666196583235E-4</v>
      </c>
      <c r="AB1538" s="78">
        <f>_xll.qlAbcdMathFunctionValue(AB$1,($T1538-evaluationDate)/365)</f>
        <v>1.0890345883216997E-4</v>
      </c>
    </row>
    <row r="1539" spans="19:28">
      <c r="S1539" s="64" t="s">
        <v>99</v>
      </c>
      <c r="T1539" s="143">
        <f>_xll.qlCalendarAdvance(Calendar,T1538,S1539,,,trigger)</f>
        <v>50326</v>
      </c>
      <c r="U1539" s="78">
        <f>_xll.qlAbcdMathFunctionValue(U$1,($T1539-evaluationDate)/365)</f>
        <v>7.2750670983477022E-4</v>
      </c>
      <c r="V1539" s="78">
        <f>_xll.qlAbcdMathFunctionValue(V$1,($T1539-evaluationDate)/365)</f>
        <v>7.3642844166638978E-4</v>
      </c>
      <c r="W1539" s="78">
        <f>_xll.qlAbcdMathFunctionValue(W$1,($T1539-evaluationDate)/365)</f>
        <v>6.2883226021725731E-4</v>
      </c>
      <c r="X1539" s="78">
        <f>_xll.qlAbcdMathFunctionValue(X$1,($T1539-evaluationDate)/365)</f>
        <v>6.3099230127871783E-4</v>
      </c>
      <c r="Y1539" s="78">
        <f>_xll.qlAbcdMathFunctionValue(Y$1,($T1539-evaluationDate)/365)</f>
        <v>8.7046359009161493E-4</v>
      </c>
      <c r="Z1539" s="78">
        <f>_xll.qlAbcdMathFunctionValue(Z$1,($T1539-evaluationDate)/365)</f>
        <v>8.9350869573442471E-4</v>
      </c>
      <c r="AA1539" s="78">
        <f>_xll.qlAbcdMathFunctionValue(AA$1,($T1539-evaluationDate)/365)</f>
        <v>1.0870792791081152E-4</v>
      </c>
      <c r="AB1539" s="78">
        <f>_xll.qlAbcdMathFunctionValue(AB$1,($T1539-evaluationDate)/365)</f>
        <v>1.0884418721685273E-4</v>
      </c>
    </row>
    <row r="1540" spans="19:28">
      <c r="S1540" s="64" t="s">
        <v>99</v>
      </c>
      <c r="T1540" s="143">
        <f>_xll.qlCalendarAdvance(Calendar,T1539,S1540,,,trigger)</f>
        <v>50333</v>
      </c>
      <c r="U1540" s="78">
        <f>_xll.qlAbcdMathFunctionValue(U$1,($T1540-evaluationDate)/365)</f>
        <v>7.2684038312338878E-4</v>
      </c>
      <c r="V1540" s="78">
        <f>_xll.qlAbcdMathFunctionValue(V$1,($T1540-evaluationDate)/365)</f>
        <v>7.3573334574214512E-4</v>
      </c>
      <c r="W1540" s="78">
        <f>_xll.qlAbcdMathFunctionValue(W$1,($T1540-evaluationDate)/365)</f>
        <v>6.2850369452731661E-4</v>
      </c>
      <c r="X1540" s="78">
        <f>_xll.qlAbcdMathFunctionValue(X$1,($T1540-evaluationDate)/365)</f>
        <v>6.3065677966625197E-4</v>
      </c>
      <c r="Y1540" s="78">
        <f>_xll.qlAbcdMathFunctionValue(Y$1,($T1540-evaluationDate)/365)</f>
        <v>8.6962574553602762E-4</v>
      </c>
      <c r="Z1540" s="78">
        <f>_xll.qlAbcdMathFunctionValue(Z$1,($T1540-evaluationDate)/365)</f>
        <v>8.9258544067800818E-4</v>
      </c>
      <c r="AA1540" s="78">
        <f>_xll.qlAbcdMathFunctionValue(AA$1,($T1540-evaluationDate)/365)</f>
        <v>1.0864942473435936E-4</v>
      </c>
      <c r="AB1540" s="78">
        <f>_xll.qlAbcdMathFunctionValue(AB$1,($T1540-evaluationDate)/365)</f>
        <v>1.0878514845392127E-4</v>
      </c>
    </row>
    <row r="1541" spans="19:28">
      <c r="S1541" s="64" t="s">
        <v>99</v>
      </c>
      <c r="T1541" s="143">
        <f>_xll.qlCalendarAdvance(Calendar,T1540,S1541,,,trigger)</f>
        <v>50340</v>
      </c>
      <c r="U1541" s="78">
        <f>_xll.qlAbcdMathFunctionValue(U$1,($T1541-evaluationDate)/365)</f>
        <v>7.2617620826133497E-4</v>
      </c>
      <c r="V1541" s="78">
        <f>_xll.qlAbcdMathFunctionValue(V$1,($T1541-evaluationDate)/365)</f>
        <v>7.3504048553152E-4</v>
      </c>
      <c r="W1541" s="78">
        <f>_xll.qlAbcdMathFunctionValue(W$1,($T1541-evaluationDate)/365)</f>
        <v>6.2817618778747311E-4</v>
      </c>
      <c r="X1541" s="78">
        <f>_xll.qlAbcdMathFunctionValue(X$1,($T1541-evaluationDate)/365)</f>
        <v>6.3032233722892209E-4</v>
      </c>
      <c r="Y1541" s="78">
        <f>_xll.qlAbcdMathFunctionValue(Y$1,($T1541-evaluationDate)/365)</f>
        <v>8.6879101357279745E-4</v>
      </c>
      <c r="Z1541" s="78">
        <f>_xll.qlAbcdMathFunctionValue(Z$1,($T1541-evaluationDate)/365)</f>
        <v>8.9166559216467454E-4</v>
      </c>
      <c r="AA1541" s="78">
        <f>_xll.qlAbcdMathFunctionValue(AA$1,($T1541-evaluationDate)/365)</f>
        <v>1.0859115158826458E-4</v>
      </c>
      <c r="AB1541" s="78">
        <f>_xll.qlAbcdMathFunctionValue(AB$1,($T1541-evaluationDate)/365)</f>
        <v>1.0872634168877613E-4</v>
      </c>
    </row>
    <row r="1542" spans="19:28">
      <c r="S1542" s="64" t="s">
        <v>99</v>
      </c>
      <c r="T1542" s="143">
        <f>_xll.qlCalendarAdvance(Calendar,T1541,S1542,,,trigger)</f>
        <v>50347</v>
      </c>
      <c r="U1542" s="78">
        <f>_xll.qlAbcdMathFunctionValue(U$1,($T1542-evaluationDate)/365)</f>
        <v>7.255141789581259E-4</v>
      </c>
      <c r="V1542" s="78">
        <f>_xll.qlAbcdMathFunctionValue(V$1,($T1542-evaluationDate)/365)</f>
        <v>7.3434985454882984E-4</v>
      </c>
      <c r="W1542" s="78">
        <f>_xll.qlAbcdMathFunctionValue(W$1,($T1542-evaluationDate)/365)</f>
        <v>6.2784973691385577E-4</v>
      </c>
      <c r="X1542" s="78">
        <f>_xll.qlAbcdMathFunctionValue(X$1,($T1542-evaluationDate)/365)</f>
        <v>6.2998897083609939E-4</v>
      </c>
      <c r="Y1542" s="78">
        <f>_xll.qlAbcdMathFunctionValue(Y$1,($T1542-evaluationDate)/365)</f>
        <v>8.6795938344583494E-4</v>
      </c>
      <c r="Z1542" s="78">
        <f>_xll.qlAbcdMathFunctionValue(Z$1,($T1542-evaluationDate)/365)</f>
        <v>8.9074913856117158E-4</v>
      </c>
      <c r="AA1542" s="78">
        <f>_xll.qlAbcdMathFunctionValue(AA$1,($T1542-evaluationDate)/365)</f>
        <v>1.0853310762706426E-4</v>
      </c>
      <c r="AB1542" s="78">
        <f>_xll.qlAbcdMathFunctionValue(AB$1,($T1542-evaluationDate)/365)</f>
        <v>1.0866776606958122E-4</v>
      </c>
    </row>
    <row r="1543" spans="19:28">
      <c r="S1543" s="64" t="s">
        <v>99</v>
      </c>
      <c r="T1543" s="143">
        <f>_xll.qlCalendarAdvance(Calendar,T1542,S1543,,,trigger)</f>
        <v>50354</v>
      </c>
      <c r="U1543" s="78">
        <f>_xll.qlAbcdMathFunctionValue(U$1,($T1543-evaluationDate)/365)</f>
        <v>7.2485428893802805E-4</v>
      </c>
      <c r="V1543" s="78">
        <f>_xll.qlAbcdMathFunctionValue(V$1,($T1543-evaluationDate)/365)</f>
        <v>7.3366144632329238E-4</v>
      </c>
      <c r="W1543" s="78">
        <f>_xll.qlAbcdMathFunctionValue(W$1,($T1543-evaluationDate)/365)</f>
        <v>6.2752433882975241E-4</v>
      </c>
      <c r="X1543" s="78">
        <f>_xll.qlAbcdMathFunctionValue(X$1,($T1543-evaluationDate)/365)</f>
        <v>6.2965667736434856E-4</v>
      </c>
      <c r="Y1543" s="78">
        <f>_xll.qlAbcdMathFunctionValue(Y$1,($T1543-evaluationDate)/365)</f>
        <v>8.6713084443142683E-4</v>
      </c>
      <c r="Z1543" s="78">
        <f>_xll.qlAbcdMathFunctionValue(Z$1,($T1543-evaluationDate)/365)</f>
        <v>8.8983606826837877E-4</v>
      </c>
      <c r="AA1543" s="78">
        <f>_xll.qlAbcdMathFunctionValue(AA$1,($T1543-evaluationDate)/365)</f>
        <v>1.084752920080372E-4</v>
      </c>
      <c r="AB1543" s="78">
        <f>_xll.qlAbcdMathFunctionValue(AB$1,($T1543-evaluationDate)/365)</f>
        <v>1.0860942074725721E-4</v>
      </c>
    </row>
    <row r="1544" spans="19:28">
      <c r="S1544" s="64" t="s">
        <v>99</v>
      </c>
      <c r="T1544" s="143">
        <f>_xll.qlCalendarAdvance(Calendar,T1543,S1544,,,trigger)</f>
        <v>50361</v>
      </c>
      <c r="U1544" s="78">
        <f>_xll.qlAbcdMathFunctionValue(U$1,($T1544-evaluationDate)/365)</f>
        <v>7.2419653194004602E-4</v>
      </c>
      <c r="V1544" s="78">
        <f>_xll.qlAbcdMathFunctionValue(V$1,($T1544-evaluationDate)/365)</f>
        <v>7.3297525439901831E-4</v>
      </c>
      <c r="W1544" s="78">
        <f>_xll.qlAbcdMathFunctionValue(W$1,($T1544-evaluationDate)/365)</f>
        <v>6.2719999046560487E-4</v>
      </c>
      <c r="X1544" s="78">
        <f>_xll.qlAbcdMathFunctionValue(X$1,($T1544-evaluationDate)/365)</f>
        <v>6.2932545369742264E-4</v>
      </c>
      <c r="Y1544" s="78">
        <f>_xll.qlAbcdMathFunctionValue(Y$1,($T1544-evaluationDate)/365)</f>
        <v>8.6630538583816995E-4</v>
      </c>
      <c r="Z1544" s="78">
        <f>_xll.qlAbcdMathFunctionValue(Z$1,($T1544-evaluationDate)/365)</f>
        <v>8.8892636972124435E-4</v>
      </c>
      <c r="AA1544" s="78">
        <f>_xll.qlAbcdMathFunctionValue(AA$1,($T1544-evaluationDate)/365)</f>
        <v>1.0841770389119766E-4</v>
      </c>
      <c r="AB1544" s="78">
        <f>_xll.qlAbcdMathFunctionValue(AB$1,($T1544-evaluationDate)/365)</f>
        <v>1.0855130487547516E-4</v>
      </c>
    </row>
    <row r="1545" spans="19:28">
      <c r="S1545" s="64" t="s">
        <v>99</v>
      </c>
      <c r="T1545" s="143">
        <f>_xll.qlCalendarAdvance(Calendar,T1544,S1545,,,trigger)</f>
        <v>50368</v>
      </c>
      <c r="U1545" s="78">
        <f>_xll.qlAbcdMathFunctionValue(U$1,($T1545-evaluationDate)/365)</f>
        <v>7.2354090171790916E-4</v>
      </c>
      <c r="V1545" s="78">
        <f>_xll.qlAbcdMathFunctionValue(V$1,($T1545-evaluationDate)/365)</f>
        <v>7.322912723350004E-4</v>
      </c>
      <c r="W1545" s="78">
        <f>_xll.qlAbcdMathFunctionValue(W$1,($T1545-evaluationDate)/365)</f>
        <v>6.2687668875900367E-4</v>
      </c>
      <c r="X1545" s="78">
        <f>_xll.qlAbcdMathFunctionValue(X$1,($T1545-evaluationDate)/365)</f>
        <v>6.2899529672625861E-4</v>
      </c>
      <c r="Y1545" s="78">
        <f>_xll.qlAbcdMathFunctionValue(Y$1,($T1545-evaluationDate)/365)</f>
        <v>8.6548299700690422E-4</v>
      </c>
      <c r="Z1545" s="78">
        <f>_xll.qlAbcdMathFunctionValue(Z$1,($T1545-evaluationDate)/365)</f>
        <v>8.8802003138872061E-4</v>
      </c>
      <c r="AA1545" s="78">
        <f>_xll.qlAbcdMathFunctionValue(AA$1,($T1545-evaluationDate)/365)</f>
        <v>1.0836034243928873E-4</v>
      </c>
      <c r="AB1545" s="78">
        <f>_xll.qlAbcdMathFunctionValue(AB$1,($T1545-evaluationDate)/365)</f>
        <v>1.0849341761064998E-4</v>
      </c>
    </row>
    <row r="1546" spans="19:28">
      <c r="S1546" s="64" t="s">
        <v>99</v>
      </c>
      <c r="T1546" s="143">
        <f>_xll.qlCalendarAdvance(Calendar,T1545,S1546,,,trigger)</f>
        <v>50375</v>
      </c>
      <c r="U1546" s="78">
        <f>_xll.qlAbcdMathFunctionValue(U$1,($T1546-evaluationDate)/365)</f>
        <v>7.2288739204005956E-4</v>
      </c>
      <c r="V1546" s="78">
        <f>_xll.qlAbcdMathFunctionValue(V$1,($T1546-evaluationDate)/365)</f>
        <v>7.3160949370510331E-4</v>
      </c>
      <c r="W1546" s="78">
        <f>_xll.qlAbcdMathFunctionValue(W$1,($T1546-evaluationDate)/365)</f>
        <v>6.2655443065468171E-4</v>
      </c>
      <c r="X1546" s="78">
        <f>_xll.qlAbcdMathFunctionValue(X$1,($T1546-evaluationDate)/365)</f>
        <v>6.2866620334897194E-4</v>
      </c>
      <c r="Y1546" s="78">
        <f>_xll.qlAbcdMathFunctionValue(Y$1,($T1546-evaluationDate)/365)</f>
        <v>8.6466366731064587E-4</v>
      </c>
      <c r="Z1546" s="78">
        <f>_xll.qlAbcdMathFunctionValue(Z$1,($T1546-evaluationDate)/365)</f>
        <v>8.8711704177369972E-4</v>
      </c>
      <c r="AA1546" s="78">
        <f>_xll.qlAbcdMathFunctionValue(AA$1,($T1546-evaluationDate)/365)</f>
        <v>1.08303206817776E-4</v>
      </c>
      <c r="AB1546" s="78">
        <f>_xll.qlAbcdMathFunctionValue(AB$1,($T1546-evaluationDate)/365)</f>
        <v>1.0843575811193403E-4</v>
      </c>
    </row>
    <row r="1547" spans="19:28">
      <c r="S1547" s="64" t="s">
        <v>99</v>
      </c>
      <c r="T1547" s="143">
        <f>_xll.qlCalendarAdvance(Calendar,T1546,S1547,,,trigger)</f>
        <v>50382</v>
      </c>
      <c r="U1547" s="78">
        <f>_xll.qlAbcdMathFunctionValue(U$1,($T1547-evaluationDate)/365)</f>
        <v>7.2223599668963783E-4</v>
      </c>
      <c r="V1547" s="78">
        <f>_xll.qlAbcdMathFunctionValue(V$1,($T1547-evaluationDate)/365)</f>
        <v>7.3092991209805199E-4</v>
      </c>
      <c r="W1547" s="78">
        <f>_xll.qlAbcdMathFunctionValue(W$1,($T1547-evaluationDate)/365)</f>
        <v>6.2623321310450878E-4</v>
      </c>
      <c r="X1547" s="78">
        <f>_xll.qlAbcdMathFunctionValue(X$1,($T1547-evaluationDate)/365)</f>
        <v>6.2833817047085107E-4</v>
      </c>
      <c r="Y1547" s="78">
        <f>_xll.qlAbcdMathFunctionValue(Y$1,($T1547-evaluationDate)/365)</f>
        <v>8.6384738615451965E-4</v>
      </c>
      <c r="Z1547" s="78">
        <f>_xll.qlAbcdMathFunctionValue(Z$1,($T1547-evaluationDate)/365)</f>
        <v>8.8621738941294949E-4</v>
      </c>
      <c r="AA1547" s="78">
        <f>_xll.qlAbcdMathFunctionValue(AA$1,($T1547-evaluationDate)/365)</f>
        <v>1.0824629619484088E-4</v>
      </c>
      <c r="AB1547" s="78">
        <f>_xll.qlAbcdMathFunctionValue(AB$1,($T1547-evaluationDate)/365)</f>
        <v>1.0837832554121059E-4</v>
      </c>
    </row>
    <row r="1548" spans="19:28">
      <c r="S1548" s="64" t="s">
        <v>99</v>
      </c>
      <c r="T1548" s="143">
        <f>_xll.qlCalendarAdvance(Calendar,T1547,S1548,,,trigger)</f>
        <v>50389</v>
      </c>
      <c r="U1548" s="78">
        <f>_xll.qlAbcdMathFunctionValue(U$1,($T1548-evaluationDate)/365)</f>
        <v>7.2158670946447195E-4</v>
      </c>
      <c r="V1548" s="78">
        <f>_xll.qlAbcdMathFunctionValue(V$1,($T1548-evaluationDate)/365)</f>
        <v>7.3025252111742203E-4</v>
      </c>
      <c r="W1548" s="78">
        <f>_xll.qlAbcdMathFunctionValue(W$1,($T1548-evaluationDate)/365)</f>
        <v>6.2591303306748633E-4</v>
      </c>
      <c r="X1548" s="78">
        <f>_xll.qlAbcdMathFunctionValue(X$1,($T1548-evaluationDate)/365)</f>
        <v>6.2801119500435288E-4</v>
      </c>
      <c r="Y1548" s="78">
        <f>_xll.qlAbcdMathFunctionValue(Y$1,($T1548-evaluationDate)/365)</f>
        <v>8.6303414297569199E-4</v>
      </c>
      <c r="Z1548" s="78">
        <f>_xll.qlAbcdMathFunctionValue(Z$1,($T1548-evaluationDate)/365)</f>
        <v>8.8532106287704765E-4</v>
      </c>
      <c r="AA1548" s="78">
        <f>_xll.qlAbcdMathFunctionValue(AA$1,($T1548-evaluationDate)/365)</f>
        <v>1.0818960974137435E-4</v>
      </c>
      <c r="AB1548" s="78">
        <f>_xll.qlAbcdMathFunctionValue(AB$1,($T1548-evaluationDate)/365)</f>
        <v>1.0832111906308746E-4</v>
      </c>
    </row>
    <row r="1549" spans="19:28">
      <c r="S1549" s="64" t="s">
        <v>99</v>
      </c>
      <c r="T1549" s="143">
        <f>_xll.qlCalendarAdvance(Calendar,T1548,S1549,,,trigger)</f>
        <v>50396</v>
      </c>
      <c r="U1549" s="78">
        <f>_xll.qlAbcdMathFunctionValue(U$1,($T1549-evaluationDate)/365)</f>
        <v>7.2093952417706284E-4</v>
      </c>
      <c r="V1549" s="78">
        <f>_xll.qlAbcdMathFunctionValue(V$1,($T1549-evaluationDate)/365)</f>
        <v>7.2957731438162807E-4</v>
      </c>
      <c r="W1549" s="78">
        <f>_xll.qlAbcdMathFunctionValue(W$1,($T1549-evaluationDate)/365)</f>
        <v>6.2559388750974107E-4</v>
      </c>
      <c r="X1549" s="78">
        <f>_xll.qlAbcdMathFunctionValue(X$1,($T1549-evaluationDate)/365)</f>
        <v>6.2768527386909711E-4</v>
      </c>
      <c r="Y1549" s="78">
        <f>_xll.qlAbcdMathFunctionValue(Y$1,($T1549-evaluationDate)/365)</f>
        <v>8.6222392724330423E-4</v>
      </c>
      <c r="Z1549" s="78">
        <f>_xll.qlAbcdMathFunctionValue(Z$1,($T1549-evaluationDate)/365)</f>
        <v>8.844280507703193E-4</v>
      </c>
      <c r="AA1549" s="78">
        <f>_xll.qlAbcdMathFunctionValue(AA$1,($T1549-evaluationDate)/365)</f>
        <v>1.0813314663097034E-4</v>
      </c>
      <c r="AB1549" s="78">
        <f>_xll.qlAbcdMathFunctionValue(AB$1,($T1549-evaluationDate)/365)</f>
        <v>1.082641378448904E-4</v>
      </c>
    </row>
    <row r="1550" spans="19:28">
      <c r="S1550" s="64" t="s">
        <v>99</v>
      </c>
      <c r="T1550" s="143">
        <f>_xll.qlCalendarAdvance(Calendar,T1549,S1550,,,trigger)</f>
        <v>50403</v>
      </c>
      <c r="U1550" s="78">
        <f>_xll.qlAbcdMathFunctionValue(U$1,($T1550-evaluationDate)/365)</f>
        <v>7.2029443465457135E-4</v>
      </c>
      <c r="V1550" s="78">
        <f>_xll.qlAbcdMathFunctionValue(V$1,($T1550-evaluationDate)/365)</f>
        <v>7.2890428552391186E-4</v>
      </c>
      <c r="W1550" s="78">
        <f>_xll.qlAbcdMathFunctionValue(W$1,($T1550-evaluationDate)/365)</f>
        <v>6.2527577340451893E-4</v>
      </c>
      <c r="X1550" s="78">
        <f>_xll.qlAbcdMathFunctionValue(X$1,($T1550-evaluationDate)/365)</f>
        <v>6.2736040399186046E-4</v>
      </c>
      <c r="Y1550" s="78">
        <f>_xll.qlAbcdMathFunctionValue(Y$1,($T1550-evaluationDate)/365)</f>
        <v>8.6141672845840443E-4</v>
      </c>
      <c r="Z1550" s="78">
        <f>_xll.qlAbcdMathFunctionValue(Z$1,($T1550-evaluationDate)/365)</f>
        <v>8.8353834173076978E-4</v>
      </c>
      <c r="AA1550" s="78">
        <f>_xll.qlAbcdMathFunctionValue(AA$1,($T1550-evaluationDate)/365)</f>
        <v>1.0807690603991924E-4</v>
      </c>
      <c r="AB1550" s="78">
        <f>_xll.qlAbcdMathFunctionValue(AB$1,($T1550-evaluationDate)/365)</f>
        <v>1.0820738105665668E-4</v>
      </c>
    </row>
    <row r="1551" spans="19:28">
      <c r="S1551" s="64" t="s">
        <v>99</v>
      </c>
      <c r="T1551" s="143">
        <f>_xll.qlCalendarAdvance(Calendar,T1550,S1551,,,trigger)</f>
        <v>50410</v>
      </c>
      <c r="U1551" s="78">
        <f>_xll.qlAbcdMathFunctionValue(U$1,($T1551-evaluationDate)/365)</f>
        <v>7.1965143473880504E-4</v>
      </c>
      <c r="V1551" s="78">
        <f>_xll.qlAbcdMathFunctionValue(V$1,($T1551-evaluationDate)/365)</f>
        <v>7.2823342819233186E-4</v>
      </c>
      <c r="W1551" s="78">
        <f>_xll.qlAbcdMathFunctionValue(W$1,($T1551-evaluationDate)/365)</f>
        <v>6.2495868773217948E-4</v>
      </c>
      <c r="X1551" s="78">
        <f>_xll.qlAbcdMathFunctionValue(X$1,($T1551-evaluationDate)/365)</f>
        <v>6.2703658230657165E-4</v>
      </c>
      <c r="Y1551" s="78">
        <f>_xll.qlAbcdMathFunctionValue(Y$1,($T1551-evaluationDate)/365)</f>
        <v>8.6061253615388037E-4</v>
      </c>
      <c r="Z1551" s="78">
        <f>_xll.qlAbcdMathFunctionValue(Z$1,($T1551-evaluationDate)/365)</f>
        <v>8.8265192443002084E-4</v>
      </c>
      <c r="AA1551" s="78">
        <f>_xll.qlAbcdMathFunctionValue(AA$1,($T1551-evaluationDate)/365)</f>
        <v>1.0802088714720154E-4</v>
      </c>
      <c r="AB1551" s="78">
        <f>_xll.qlAbcdMathFunctionValue(AB$1,($T1551-evaluationDate)/365)</f>
        <v>1.0815084787112869E-4</v>
      </c>
    </row>
    <row r="1552" spans="19:28">
      <c r="S1552" s="64" t="s">
        <v>99</v>
      </c>
      <c r="T1552" s="143">
        <f>_xll.qlCalendarAdvance(Calendar,T1551,S1552,,,trigger)</f>
        <v>50417</v>
      </c>
      <c r="U1552" s="78">
        <f>_xll.qlAbcdMathFunctionValue(U$1,($T1552-evaluationDate)/365)</f>
        <v>7.1901051828620439E-4</v>
      </c>
      <c r="V1552" s="78">
        <f>_xll.qlAbcdMathFunctionValue(V$1,($T1552-evaluationDate)/365)</f>
        <v>7.2756473604975152E-4</v>
      </c>
      <c r="W1552" s="78">
        <f>_xll.qlAbcdMathFunctionValue(W$1,($T1552-evaluationDate)/365)</f>
        <v>6.2464262748018946E-4</v>
      </c>
      <c r="X1552" s="78">
        <f>_xll.qlAbcdMathFunctionValue(X$1,($T1552-evaluationDate)/365)</f>
        <v>6.267138057543056E-4</v>
      </c>
      <c r="Y1552" s="78">
        <f>_xll.qlAbcdMathFunctionValue(Y$1,($T1552-evaluationDate)/365)</f>
        <v>8.5981133989439175E-4</v>
      </c>
      <c r="Z1552" s="78">
        <f>_xll.qlAbcdMathFunctionValue(Z$1,($T1552-evaluationDate)/365)</f>
        <v>8.8176878757324512E-4</v>
      </c>
      <c r="AA1552" s="78">
        <f>_xll.qlAbcdMathFunctionValue(AA$1,($T1552-evaluationDate)/365)</f>
        <v>1.0796508913448117E-4</v>
      </c>
      <c r="AB1552" s="78">
        <f>_xll.qlAbcdMathFunctionValue(AB$1,($T1552-evaluationDate)/365)</f>
        <v>1.0809453746374729E-4</v>
      </c>
    </row>
    <row r="1553" spans="19:28">
      <c r="S1553" s="64" t="s">
        <v>99</v>
      </c>
      <c r="T1553" s="143">
        <f>_xll.qlCalendarAdvance(Calendar,T1552,S1553,,,trigger)</f>
        <v>50424</v>
      </c>
      <c r="U1553" s="78">
        <f>_xll.qlAbcdMathFunctionValue(U$1,($T1553-evaluationDate)/365)</f>
        <v>7.1837167916782927E-4</v>
      </c>
      <c r="V1553" s="78">
        <f>_xll.qlAbcdMathFunctionValue(V$1,($T1553-evaluationDate)/365)</f>
        <v>7.2689820277382705E-4</v>
      </c>
      <c r="W1553" s="78">
        <f>_xll.qlAbcdMathFunctionValue(W$1,($T1553-evaluationDate)/365)</f>
        <v>6.2432758964311714E-4</v>
      </c>
      <c r="X1553" s="78">
        <f>_xll.qlAbcdMathFunctionValue(X$1,($T1553-evaluationDate)/365)</f>
        <v>6.2639207128327781E-4</v>
      </c>
      <c r="Y1553" s="78">
        <f>_xll.qlAbcdMathFunctionValue(Y$1,($T1553-evaluationDate)/365)</f>
        <v>8.5901312927630358E-4</v>
      </c>
      <c r="Z1553" s="78">
        <f>_xll.qlAbcdMathFunctionValue(Z$1,($T1553-evaluationDate)/365)</f>
        <v>8.8088891989910147E-4</v>
      </c>
      <c r="AA1553" s="78">
        <f>_xll.qlAbcdMathFunctionValue(AA$1,($T1553-evaluationDate)/365)</f>
        <v>1.0790951118609917E-4</v>
      </c>
      <c r="AB1553" s="78">
        <f>_xll.qlAbcdMathFunctionValue(AB$1,($T1553-evaluationDate)/365)</f>
        <v>1.080384490126455E-4</v>
      </c>
    </row>
    <row r="1554" spans="19:28">
      <c r="S1554" s="64" t="s">
        <v>99</v>
      </c>
      <c r="T1554" s="143">
        <f>_xll.qlCalendarAdvance(Calendar,T1553,S1554,,,trigger)</f>
        <v>50431</v>
      </c>
      <c r="U1554" s="78">
        <f>_xll.qlAbcdMathFunctionValue(U$1,($T1554-evaluationDate)/365)</f>
        <v>7.1773491126934409E-4</v>
      </c>
      <c r="V1554" s="78">
        <f>_xll.qlAbcdMathFunctionValue(V$1,($T1554-evaluationDate)/365)</f>
        <v>7.2623382205699535E-4</v>
      </c>
      <c r="W1554" s="78">
        <f>_xll.qlAbcdMathFunctionValue(W$1,($T1554-evaluationDate)/365)</f>
        <v>6.2401357122262517E-4</v>
      </c>
      <c r="X1554" s="78">
        <f>_xll.qlAbcdMathFunctionValue(X$1,($T1554-evaluationDate)/365)</f>
        <v>6.2607137584883856E-4</v>
      </c>
      <c r="Y1554" s="78">
        <f>_xll.qlAbcdMathFunctionValue(Y$1,($T1554-evaluationDate)/365)</f>
        <v>8.5821789392761725E-4</v>
      </c>
      <c r="Z1554" s="78">
        <f>_xll.qlAbcdMathFunctionValue(Z$1,($T1554-evaluationDate)/365)</f>
        <v>8.8001231017966885E-4</v>
      </c>
      <c r="AA1554" s="78">
        <f>_xll.qlAbcdMathFunctionValue(AA$1,($T1554-evaluationDate)/365)</f>
        <v>1.0785415248906708E-4</v>
      </c>
      <c r="AB1554" s="78">
        <f>_xll.qlAbcdMathFunctionValue(AB$1,($T1554-evaluationDate)/365)</f>
        <v>1.0798258169864183E-4</v>
      </c>
    </row>
    <row r="1555" spans="19:28">
      <c r="S1555" s="64" t="s">
        <v>99</v>
      </c>
      <c r="T1555" s="143">
        <f>_xll.qlCalendarAdvance(Calendar,T1554,S1555,,,trigger)</f>
        <v>50438</v>
      </c>
      <c r="U1555" s="78">
        <f>_xll.qlAbcdMathFunctionValue(U$1,($T1555-evaluationDate)/365)</f>
        <v>7.1710020849100552E-4</v>
      </c>
      <c r="V1555" s="78">
        <f>_xll.qlAbcdMathFunctionValue(V$1,($T1555-evaluationDate)/365)</f>
        <v>7.2557158760646299E-4</v>
      </c>
      <c r="W1555" s="78">
        <f>_xll.qlAbcdMathFunctionValue(W$1,($T1555-evaluationDate)/365)</f>
        <v>6.2370056922746511E-4</v>
      </c>
      <c r="X1555" s="78">
        <f>_xll.qlAbcdMathFunctionValue(X$1,($T1555-evaluationDate)/365)</f>
        <v>6.2575171641346698E-4</v>
      </c>
      <c r="Y1555" s="78">
        <f>_xll.qlAbcdMathFunctionValue(Y$1,($T1555-evaluationDate)/365)</f>
        <v>8.5742562350790349E-4</v>
      </c>
      <c r="Z1555" s="78">
        <f>_xll.qlAbcdMathFunctionValue(Z$1,($T1555-evaluationDate)/365)</f>
        <v>8.7913894722038081E-4</v>
      </c>
      <c r="AA1555" s="78">
        <f>_xll.qlAbcdMathFunctionValue(AA$1,($T1555-evaluationDate)/365)</f>
        <v>1.0779901223306055E-4</v>
      </c>
      <c r="AB1555" s="78">
        <f>_xll.qlAbcdMathFunctionValue(AB$1,($T1555-evaluationDate)/365)</f>
        <v>1.07926934705234E-4</v>
      </c>
    </row>
    <row r="1556" spans="19:28">
      <c r="S1556" s="64" t="s">
        <v>99</v>
      </c>
      <c r="T1556" s="143">
        <f>_xll.qlCalendarAdvance(Calendar,T1555,S1556,,,trigger)</f>
        <v>50445</v>
      </c>
      <c r="U1556" s="78">
        <f>_xll.qlAbcdMathFunctionValue(U$1,($T1556-evaluationDate)/365)</f>
        <v>7.1646756474764658E-4</v>
      </c>
      <c r="V1556" s="78">
        <f>_xll.qlAbcdMathFunctionValue(V$1,($T1556-evaluationDate)/365)</f>
        <v>7.2491149314419297E-4</v>
      </c>
      <c r="W1556" s="78">
        <f>_xll.qlAbcdMathFunctionValue(W$1,($T1556-evaluationDate)/365)</f>
        <v>6.2338858067347057E-4</v>
      </c>
      <c r="X1556" s="78">
        <f>_xll.qlAbcdMathFunctionValue(X$1,($T1556-evaluationDate)/365)</f>
        <v>6.2543308994676553E-4</v>
      </c>
      <c r="Y1556" s="78">
        <f>_xll.qlAbcdMathFunctionValue(Y$1,($T1556-evaluationDate)/365)</f>
        <v>8.5663630770823468E-4</v>
      </c>
      <c r="Z1556" s="78">
        <f>_xll.qlAbcdMathFunctionValue(Z$1,($T1556-evaluationDate)/365)</f>
        <v>8.7826881985996039E-4</v>
      </c>
      <c r="AA1556" s="78">
        <f>_xll.qlAbcdMathFunctionValue(AA$1,($T1556-evaluationDate)/365)</f>
        <v>1.0774408961041275E-4</v>
      </c>
      <c r="AB1556" s="78">
        <f>_xll.qlAbcdMathFunctionValue(AB$1,($T1556-evaluationDate)/365)</f>
        <v>1.0787150721859225E-4</v>
      </c>
    </row>
    <row r="1557" spans="19:28">
      <c r="S1557" s="64" t="s">
        <v>99</v>
      </c>
      <c r="T1557" s="143">
        <f>_xll.qlCalendarAdvance(Calendar,T1556,S1557,,,trigger)</f>
        <v>50452</v>
      </c>
      <c r="U1557" s="78">
        <f>_xll.qlAbcdMathFunctionValue(U$1,($T1557-evaluationDate)/365)</f>
        <v>7.1583697396866318E-4</v>
      </c>
      <c r="V1557" s="78">
        <f>_xll.qlAbcdMathFunctionValue(V$1,($T1557-evaluationDate)/365)</f>
        <v>7.2425353240689256E-4</v>
      </c>
      <c r="W1557" s="78">
        <f>_xll.qlAbcdMathFunctionValue(W$1,($T1557-evaluationDate)/365)</f>
        <v>6.2307760258355118E-4</v>
      </c>
      <c r="X1557" s="78">
        <f>_xll.qlAbcdMathFunctionValue(X$1,($T1557-evaluationDate)/365)</f>
        <v>6.2511549342545336E-4</v>
      </c>
      <c r="Y1557" s="78">
        <f>_xll.qlAbcdMathFunctionValue(Y$1,($T1557-evaluationDate)/365)</f>
        <v>8.55849936251117E-4</v>
      </c>
      <c r="Z1557" s="78">
        <f>_xll.qlAbcdMathFunctionValue(Z$1,($T1557-evaluationDate)/365)</f>
        <v>8.7740191697035402E-4</v>
      </c>
      <c r="AA1557" s="78">
        <f>_xll.qlAbcdMathFunctionValue(AA$1,($T1557-evaluationDate)/365)</f>
        <v>1.0768938381610797E-4</v>
      </c>
      <c r="AB1557" s="78">
        <f>_xll.qlAbcdMathFunctionValue(AB$1,($T1557-evaluationDate)/365)</f>
        <v>1.0781629842755301E-4</v>
      </c>
    </row>
    <row r="1558" spans="19:28">
      <c r="S1558" s="64" t="s">
        <v>99</v>
      </c>
      <c r="T1558" s="143">
        <f>_xll.qlCalendarAdvance(Calendar,T1557,S1558,,,trigger)</f>
        <v>50459</v>
      </c>
      <c r="U1558" s="78">
        <f>_xll.qlAbcdMathFunctionValue(U$1,($T1558-evaluationDate)/365)</f>
        <v>7.1520843009800002E-4</v>
      </c>
      <c r="V1558" s="78">
        <f>_xll.qlAbcdMathFunctionValue(V$1,($T1558-evaluationDate)/365)</f>
        <v>7.2359769914600159E-4</v>
      </c>
      <c r="W1558" s="78">
        <f>_xll.qlAbcdMathFunctionValue(W$1,($T1558-evaluationDate)/365)</f>
        <v>6.2276763198768569E-4</v>
      </c>
      <c r="X1558" s="78">
        <f>_xll.qlAbcdMathFunctionValue(X$1,($T1558-evaluationDate)/365)</f>
        <v>6.2479892383336135E-4</v>
      </c>
      <c r="Y1558" s="78">
        <f>_xll.qlAbcdMathFunctionValue(Y$1,($T1558-evaluationDate)/365)</f>
        <v>8.5506649889042282E-4</v>
      </c>
      <c r="Z1558" s="78">
        <f>_xll.qlAbcdMathFunctionValue(Z$1,($T1558-evaluationDate)/365)</f>
        <v>8.7653822745666597E-4</v>
      </c>
      <c r="AA1558" s="78">
        <f>_xll.qlAbcdMathFunctionValue(AA$1,($T1558-evaluationDate)/365)</f>
        <v>1.0763489404777508E-4</v>
      </c>
      <c r="AB1558" s="78">
        <f>_xll.qlAbcdMathFunctionValue(AB$1,($T1558-evaluationDate)/365)</f>
        <v>1.0776130752361233E-4</v>
      </c>
    </row>
    <row r="1559" spans="19:28">
      <c r="S1559" s="64" t="s">
        <v>99</v>
      </c>
      <c r="T1559" s="143">
        <f>_xll.qlCalendarAdvance(Calendar,T1558,S1559,,,trigger)</f>
        <v>50466</v>
      </c>
      <c r="U1559" s="78">
        <f>_xll.qlAbcdMathFunctionValue(U$1,($T1559-evaluationDate)/365)</f>
        <v>7.1458192709413491E-4</v>
      </c>
      <c r="V1559" s="78">
        <f>_xll.qlAbcdMathFunctionValue(V$1,($T1559-evaluationDate)/365)</f>
        <v>7.2294398712767797E-4</v>
      </c>
      <c r="W1559" s="78">
        <f>_xll.qlAbcdMathFunctionValue(W$1,($T1559-evaluationDate)/365)</f>
        <v>6.2245866592291511E-4</v>
      </c>
      <c r="X1559" s="78">
        <f>_xll.qlAbcdMathFunctionValue(X$1,($T1559-evaluationDate)/365)</f>
        <v>6.244833781614246E-4</v>
      </c>
      <c r="Y1559" s="78">
        <f>_xll.qlAbcdMathFunctionValue(Y$1,($T1559-evaluationDate)/365)</f>
        <v>8.5428598541132143E-4</v>
      </c>
      <c r="Z1559" s="78">
        <f>_xll.qlAbcdMathFunctionValue(Z$1,($T1559-evaluationDate)/365)</f>
        <v>8.7567774025709125E-4</v>
      </c>
      <c r="AA1559" s="78">
        <f>_xll.qlAbcdMathFunctionValue(AA$1,($T1559-evaluationDate)/365)</f>
        <v>1.0758061950568099E-4</v>
      </c>
      <c r="AB1559" s="78">
        <f>_xll.qlAbcdMathFunctionValue(AB$1,($T1559-evaluationDate)/365)</f>
        <v>1.0770653370091936E-4</v>
      </c>
    </row>
    <row r="1560" spans="19:28">
      <c r="S1560" s="64" t="s">
        <v>99</v>
      </c>
      <c r="T1560" s="143">
        <f>_xll.qlCalendarAdvance(Calendar,T1559,S1560,,,trigger)</f>
        <v>50473</v>
      </c>
      <c r="U1560" s="78">
        <f>_xll.qlAbcdMathFunctionValue(U$1,($T1560-evaluationDate)/365)</f>
        <v>7.1395745893006505E-4</v>
      </c>
      <c r="V1560" s="78">
        <f>_xll.qlAbcdMathFunctionValue(V$1,($T1560-evaluationDate)/365)</f>
        <v>7.2229239013278678E-4</v>
      </c>
      <c r="W1560" s="78">
        <f>_xll.qlAbcdMathFunctionValue(W$1,($T1560-evaluationDate)/365)</f>
        <v>6.2215070143333679E-4</v>
      </c>
      <c r="X1560" s="78">
        <f>_xll.qlAbcdMathFunctionValue(X$1,($T1560-evaluationDate)/365)</f>
        <v>6.2416885340767724E-4</v>
      </c>
      <c r="Y1560" s="78">
        <f>_xll.qlAbcdMathFunctionValue(Y$1,($T1560-evaluationDate)/365)</f>
        <v>8.5350838563021309E-4</v>
      </c>
      <c r="Z1560" s="78">
        <f>_xll.qlAbcdMathFunctionValue(Z$1,($T1560-evaluationDate)/365)</f>
        <v>8.7482044434285125E-4</v>
      </c>
      <c r="AA1560" s="78">
        <f>_xll.qlAbcdMathFunctionValue(AA$1,($T1560-evaluationDate)/365)</f>
        <v>1.0752655939272429E-4</v>
      </c>
      <c r="AB1560" s="78">
        <f>_xll.qlAbcdMathFunctionValue(AB$1,($T1560-evaluationDate)/365)</f>
        <v>1.0765197615626993E-4</v>
      </c>
    </row>
    <row r="1561" spans="19:28">
      <c r="S1561" s="64" t="s">
        <v>99</v>
      </c>
      <c r="T1561" s="143">
        <f>_xll.qlCalendarAdvance(Calendar,T1560,S1561,,,trigger)</f>
        <v>50480</v>
      </c>
      <c r="U1561" s="78">
        <f>_xll.qlAbcdMathFunctionValue(U$1,($T1561-evaluationDate)/365)</f>
        <v>7.1333501959329124E-4</v>
      </c>
      <c r="V1561" s="78">
        <f>_xll.qlAbcdMathFunctionValue(V$1,($T1561-evaluationDate)/365)</f>
        <v>7.2164290195688547E-4</v>
      </c>
      <c r="W1561" s="78">
        <f>_xll.qlAbcdMathFunctionValue(W$1,($T1561-evaluationDate)/365)</f>
        <v>6.2184373557009709E-4</v>
      </c>
      <c r="X1561" s="78">
        <f>_xll.qlAbcdMathFunctionValue(X$1,($T1561-evaluationDate)/365)</f>
        <v>6.238553465772454E-4</v>
      </c>
      <c r="Y1561" s="78">
        <f>_xll.qlAbcdMathFunctionValue(Y$1,($T1561-evaluationDate)/365)</f>
        <v>8.5273368939465925E-4</v>
      </c>
      <c r="Z1561" s="78">
        <f>_xll.qlAbcdMathFunctionValue(Z$1,($T1561-evaluationDate)/365)</f>
        <v>8.7396632871812575E-4</v>
      </c>
      <c r="AA1561" s="78">
        <f>_xll.qlAbcdMathFunctionValue(AA$1,($T1561-evaluationDate)/365)</f>
        <v>1.0747271291442859E-4</v>
      </c>
      <c r="AB1561" s="78">
        <f>_xll.qlAbcdMathFunctionValue(AB$1,($T1561-evaluationDate)/365)</f>
        <v>1.075976340891E-4</v>
      </c>
    </row>
    <row r="1562" spans="19:28">
      <c r="S1562" s="64" t="s">
        <v>99</v>
      </c>
      <c r="T1562" s="143">
        <f>_xll.qlCalendarAdvance(Calendar,T1561,S1562,,,trigger)</f>
        <v>50487</v>
      </c>
      <c r="U1562" s="78">
        <f>_xll.qlAbcdMathFunctionValue(U$1,($T1562-evaluationDate)/365)</f>
        <v>7.1271460308580388E-4</v>
      </c>
      <c r="V1562" s="78">
        <f>_xll.qlAbcdMathFunctionValue(V$1,($T1562-evaluationDate)/365)</f>
        <v>7.2099551641021243E-4</v>
      </c>
      <c r="W1562" s="78">
        <f>_xll.qlAbcdMathFunctionValue(W$1,($T1562-evaluationDate)/365)</f>
        <v>6.2153776539138484E-4</v>
      </c>
      <c r="X1562" s="78">
        <f>_xll.qlAbcdMathFunctionValue(X$1,($T1562-evaluationDate)/365)</f>
        <v>6.2354285468234198E-4</v>
      </c>
      <c r="Y1562" s="78">
        <f>_xll.qlAbcdMathFunctionValue(Y$1,($T1562-evaluationDate)/365)</f>
        <v>8.5196188658331602E-4</v>
      </c>
      <c r="Z1562" s="78">
        <f>_xll.qlAbcdMathFunctionValue(Z$1,($T1562-evaluationDate)/365)</f>
        <v>8.731153824199883E-4</v>
      </c>
      <c r="AA1562" s="78">
        <f>_xll.qlAbcdMathFunctionValue(AA$1,($T1562-evaluationDate)/365)</f>
        <v>1.0741907927893618E-4</v>
      </c>
      <c r="AB1562" s="78">
        <f>_xll.qlAbcdMathFunctionValue(AB$1,($T1562-evaluationDate)/365)</f>
        <v>1.0754350670147923E-4</v>
      </c>
    </row>
    <row r="1563" spans="19:28">
      <c r="S1563" s="64" t="s">
        <v>99</v>
      </c>
      <c r="T1563" s="143">
        <f>_xll.qlCalendarAdvance(Calendar,T1562,S1563,,,trigger)</f>
        <v>50494</v>
      </c>
      <c r="U1563" s="78">
        <f>_xll.qlAbcdMathFunctionValue(U$1,($T1563-evaluationDate)/365)</f>
        <v>7.1209620342406672E-4</v>
      </c>
      <c r="V1563" s="78">
        <f>_xll.qlAbcdMathFunctionValue(V$1,($T1563-evaluationDate)/365)</f>
        <v>7.2035022731767187E-4</v>
      </c>
      <c r="W1563" s="78">
        <f>_xll.qlAbcdMathFunctionValue(W$1,($T1563-evaluationDate)/365)</f>
        <v>6.2123278796242403E-4</v>
      </c>
      <c r="X1563" s="78">
        <f>_xll.qlAbcdMathFunctionValue(X$1,($T1563-evaluationDate)/365)</f>
        <v>6.2323137474225862E-4</v>
      </c>
      <c r="Y1563" s="78">
        <f>_xll.qlAbcdMathFunctionValue(Y$1,($T1563-evaluationDate)/365)</f>
        <v>8.5119296710586421E-4</v>
      </c>
      <c r="Z1563" s="78">
        <f>_xll.qlAbcdMathFunctionValue(Z$1,($T1563-evaluationDate)/365)</f>
        <v>8.7226759451833813E-4</v>
      </c>
      <c r="AA1563" s="78">
        <f>_xll.qlAbcdMathFunctionValue(AA$1,($T1563-evaluationDate)/365)</f>
        <v>1.0736565769700142E-4</v>
      </c>
      <c r="AB1563" s="78">
        <f>_xll.qlAbcdMathFunctionValue(AB$1,($T1563-evaluationDate)/365)</f>
        <v>1.0748959319810443E-4</v>
      </c>
    </row>
    <row r="1564" spans="19:28">
      <c r="S1564" s="64" t="s">
        <v>99</v>
      </c>
      <c r="T1564" s="143">
        <f>_xll.qlCalendarAdvance(Calendar,T1563,S1564,,,trigger)</f>
        <v>50501</v>
      </c>
      <c r="U1564" s="78">
        <f>_xll.qlAbcdMathFunctionValue(U$1,($T1564-evaluationDate)/365)</f>
        <v>7.1147981463900328E-4</v>
      </c>
      <c r="V1564" s="78">
        <f>_xll.qlAbcdMathFunctionValue(V$1,($T1564-evaluationDate)/365)</f>
        <v>7.1970702851882227E-4</v>
      </c>
      <c r="W1564" s="78">
        <f>_xll.qlAbcdMathFunctionValue(W$1,($T1564-evaluationDate)/365)</f>
        <v>6.2092880035546775E-4</v>
      </c>
      <c r="X1564" s="78">
        <f>_xll.qlAbcdMathFunctionValue(X$1,($T1564-evaluationDate)/365)</f>
        <v>6.2292090378336087E-4</v>
      </c>
      <c r="Y1564" s="78">
        <f>_xll.qlAbcdMathFunctionValue(Y$1,($T1564-evaluationDate)/365)</f>
        <v>8.5042692090294303E-4</v>
      </c>
      <c r="Z1564" s="78">
        <f>_xll.qlAbcdMathFunctionValue(Z$1,($T1564-evaluationDate)/365)</f>
        <v>8.7142295411583501E-4</v>
      </c>
      <c r="AA1564" s="78">
        <f>_xll.qlAbcdMathFunctionValue(AA$1,($T1564-evaluationDate)/365)</f>
        <v>1.0731244738198434E-4</v>
      </c>
      <c r="AB1564" s="78">
        <f>_xll.qlAbcdMathFunctionValue(AB$1,($T1564-evaluationDate)/365)</f>
        <v>1.0743589278629305E-4</v>
      </c>
    </row>
    <row r="1565" spans="19:28">
      <c r="S1565" s="64" t="s">
        <v>99</v>
      </c>
      <c r="T1565" s="143">
        <f>_xll.qlCalendarAdvance(Calendar,T1564,S1565,,,trigger)</f>
        <v>50508</v>
      </c>
      <c r="U1565" s="78">
        <f>_xll.qlAbcdMathFunctionValue(U$1,($T1565-evaluationDate)/365)</f>
        <v>7.108654307759791E-4</v>
      </c>
      <c r="V1565" s="78">
        <f>_xll.qlAbcdMathFunctionValue(V$1,($T1565-evaluationDate)/365)</f>
        <v>7.1906591386786112E-4</v>
      </c>
      <c r="W1565" s="78">
        <f>_xll.qlAbcdMathFunctionValue(W$1,($T1565-evaluationDate)/365)</f>
        <v>6.2062579964979004E-4</v>
      </c>
      <c r="X1565" s="78">
        <f>_xll.qlAbcdMathFunctionValue(X$1,($T1565-evaluationDate)/365)</f>
        <v>6.2261143883908033E-4</v>
      </c>
      <c r="Y1565" s="78">
        <f>_xll.qlAbcdMathFunctionValue(Y$1,($T1565-evaluationDate)/365)</f>
        <v>8.4966373794608029E-4</v>
      </c>
      <c r="Z1565" s="78">
        <f>_xll.qlAbcdMathFunctionValue(Z$1,($T1565-evaluationDate)/365)</f>
        <v>8.7058145034783155E-4</v>
      </c>
      <c r="AA1565" s="78">
        <f>_xll.qlAbcdMathFunctionValue(AA$1,($T1565-evaluationDate)/365)</f>
        <v>1.0725944754984402E-4</v>
      </c>
      <c r="AB1565" s="78">
        <f>_xll.qlAbcdMathFunctionValue(AB$1,($T1565-evaluationDate)/365)</f>
        <v>1.0738240467597674E-4</v>
      </c>
    </row>
    <row r="1566" spans="19:28">
      <c r="S1566" s="64" t="s">
        <v>99</v>
      </c>
      <c r="T1566" s="143">
        <f>_xll.qlCalendarAdvance(Calendar,T1565,S1566,,,trigger)</f>
        <v>50515</v>
      </c>
      <c r="U1566" s="78">
        <f>_xll.qlAbcdMathFunctionValue(U$1,($T1566-evaluationDate)/365)</f>
        <v>7.102530458947885E-4</v>
      </c>
      <c r="V1566" s="78">
        <f>_xll.qlAbcdMathFunctionValue(V$1,($T1566-evaluationDate)/365)</f>
        <v>7.1842687723361191E-4</v>
      </c>
      <c r="W1566" s="78">
        <f>_xll.qlAbcdMathFunctionValue(W$1,($T1566-evaluationDate)/365)</f>
        <v>6.2032378293167976E-4</v>
      </c>
      <c r="X1566" s="78">
        <f>_xll.qlAbcdMathFunctionValue(X$1,($T1566-evaluationDate)/365)</f>
        <v>6.2230297694990848E-4</v>
      </c>
      <c r="Y1566" s="78">
        <f>_xll.qlAbcdMathFunctionValue(Y$1,($T1566-evaluationDate)/365)</f>
        <v>8.4890340823762559E-4</v>
      </c>
      <c r="Z1566" s="78">
        <f>_xll.qlAbcdMathFunctionValue(Z$1,($T1566-evaluationDate)/365)</f>
        <v>8.6974307238230769E-4</v>
      </c>
      <c r="AA1566" s="78">
        <f>_xll.qlAbcdMathFunctionValue(AA$1,($T1566-evaluationDate)/365)</f>
        <v>1.0720665741913227E-4</v>
      </c>
      <c r="AB1566" s="78">
        <f>_xll.qlAbcdMathFunctionValue(AB$1,($T1566-evaluationDate)/365)</f>
        <v>1.0732912807969484E-4</v>
      </c>
    </row>
    <row r="1567" spans="19:28">
      <c r="S1567" s="64" t="s">
        <v>99</v>
      </c>
      <c r="T1567" s="143">
        <f>_xll.qlCalendarAdvance(Calendar,T1566,S1567,,,trigger)</f>
        <v>50522</v>
      </c>
      <c r="U1567" s="78">
        <f>_xll.qlAbcdMathFunctionValue(U$1,($T1567-evaluationDate)/365)</f>
        <v>7.0964265406963756E-4</v>
      </c>
      <c r="V1567" s="78">
        <f>_xll.qlAbcdMathFunctionValue(V$1,($T1567-evaluationDate)/365)</f>
        <v>7.1778991249951023E-4</v>
      </c>
      <c r="W1567" s="78">
        <f>_xll.qlAbcdMathFunctionValue(W$1,($T1567-evaluationDate)/365)</f>
        <v>6.2002274729443284E-4</v>
      </c>
      <c r="X1567" s="78">
        <f>_xll.qlAbcdMathFunctionValue(X$1,($T1567-evaluationDate)/365)</f>
        <v>6.2199551516339032E-4</v>
      </c>
      <c r="Y1567" s="78">
        <f>_xll.qlAbcdMathFunctionValue(Y$1,($T1567-evaluationDate)/365)</f>
        <v>8.4814592181068087E-4</v>
      </c>
      <c r="Z1567" s="78">
        <f>_xll.qlAbcdMathFunctionValue(Z$1,($T1567-evaluationDate)/365)</f>
        <v>8.6890780941980249E-4</v>
      </c>
      <c r="AA1567" s="78">
        <f>_xll.qlAbcdMathFunctionValue(AA$1,($T1567-evaluationDate)/365)</f>
        <v>1.0715407621098697E-4</v>
      </c>
      <c r="AB1567" s="78">
        <f>_xll.qlAbcdMathFunctionValue(AB$1,($T1567-evaluationDate)/365)</f>
        <v>1.0727606221258787E-4</v>
      </c>
    </row>
    <row r="1568" spans="19:28">
      <c r="S1568" s="64" t="s">
        <v>99</v>
      </c>
      <c r="T1568" s="143">
        <f>_xll.qlCalendarAdvance(Calendar,T1567,S1568,,,trigger)</f>
        <v>50529</v>
      </c>
      <c r="U1568" s="78">
        <f>_xll.qlAbcdMathFunctionValue(U$1,($T1568-evaluationDate)/365)</f>
        <v>7.0903424938912837E-4</v>
      </c>
      <c r="V1568" s="78">
        <f>_xll.qlAbcdMathFunctionValue(V$1,($T1568-evaluationDate)/365)</f>
        <v>7.1715501356358919E-4</v>
      </c>
      <c r="W1568" s="78">
        <f>_xll.qlAbcdMathFunctionValue(W$1,($T1568-evaluationDate)/365)</f>
        <v>6.1972268983834526E-4</v>
      </c>
      <c r="X1568" s="78">
        <f>_xll.qlAbcdMathFunctionValue(X$1,($T1568-evaluationDate)/365)</f>
        <v>6.2168905053411696E-4</v>
      </c>
      <c r="Y1568" s="78">
        <f>_xll.qlAbcdMathFunctionValue(Y$1,($T1568-evaluationDate)/365)</f>
        <v>8.4739126872903205E-4</v>
      </c>
      <c r="Z1568" s="78">
        <f>_xll.qlAbcdMathFunctionValue(Z$1,($T1568-evaluationDate)/365)</f>
        <v>8.6807565069334778E-4</v>
      </c>
      <c r="AA1568" s="78">
        <f>_xll.qlAbcdMathFunctionValue(AA$1,($T1568-evaluationDate)/365)</f>
        <v>1.0710170314912572E-4</v>
      </c>
      <c r="AB1568" s="78">
        <f>_xll.qlAbcdMathFunctionValue(AB$1,($T1568-evaluationDate)/365)</f>
        <v>1.0722320629239105E-4</v>
      </c>
    </row>
    <row r="1569" spans="19:28">
      <c r="S1569" s="64" t="s">
        <v>99</v>
      </c>
      <c r="T1569" s="143">
        <f>_xll.qlCalendarAdvance(Calendar,T1568,S1569,,,trigger)</f>
        <v>50536</v>
      </c>
      <c r="U1569" s="78">
        <f>_xll.qlAbcdMathFunctionValue(U$1,($T1569-evaluationDate)/365)</f>
        <v>7.0842782595624413E-4</v>
      </c>
      <c r="V1569" s="78">
        <f>_xll.qlAbcdMathFunctionValue(V$1,($T1569-evaluationDate)/365)</f>
        <v>7.1652217433846623E-4</v>
      </c>
      <c r="W1569" s="78">
        <f>_xll.qlAbcdMathFunctionValue(W$1,($T1569-evaluationDate)/365)</f>
        <v>6.1942360767070599E-4</v>
      </c>
      <c r="X1569" s="78">
        <f>_xll.qlAbcdMathFunctionValue(X$1,($T1569-evaluationDate)/365)</f>
        <v>6.213835801237189E-4</v>
      </c>
      <c r="Y1569" s="78">
        <f>_xll.qlAbcdMathFunctionValue(Y$1,($T1569-evaluationDate)/365)</f>
        <v>8.4663943908708207E-4</v>
      </c>
      <c r="Z1569" s="78">
        <f>_xll.qlAbcdMathFunctionValue(Z$1,($T1569-evaluationDate)/365)</f>
        <v>8.6724658546840229E-4</v>
      </c>
      <c r="AA1569" s="78">
        <f>_xll.qlAbcdMathFunctionValue(AA$1,($T1569-evaluationDate)/365)</f>
        <v>1.0704953745983922E-4</v>
      </c>
      <c r="AB1569" s="78">
        <f>_xll.qlAbcdMathFunctionValue(AB$1,($T1569-evaluationDate)/365)</f>
        <v>1.0717055953942783E-4</v>
      </c>
    </row>
    <row r="1570" spans="19:28">
      <c r="S1570" s="64" t="s">
        <v>99</v>
      </c>
      <c r="T1570" s="143">
        <f>_xll.qlCalendarAdvance(Calendar,T1569,S1570,,,trigger)</f>
        <v>50543</v>
      </c>
      <c r="U1570" s="78">
        <f>_xll.qlAbcdMathFunctionValue(U$1,($T1570-evaluationDate)/365)</f>
        <v>7.0782337788833196E-4</v>
      </c>
      <c r="V1570" s="78">
        <f>_xll.qlAbcdMathFunctionValue(V$1,($T1570-evaluationDate)/365)</f>
        <v>7.1589138875132775E-4</v>
      </c>
      <c r="W1570" s="78">
        <f>_xll.qlAbcdMathFunctionValue(W$1,($T1570-evaluationDate)/365)</f>
        <v>6.1912549790578929E-4</v>
      </c>
      <c r="X1570" s="78">
        <f>_xll.qlAbcdMathFunctionValue(X$1,($T1570-evaluationDate)/365)</f>
        <v>6.2107910100085977E-4</v>
      </c>
      <c r="Y1570" s="78">
        <f>_xll.qlAbcdMathFunctionValue(Y$1,($T1570-evaluationDate)/365)</f>
        <v>8.4589042300978071E-4</v>
      </c>
      <c r="Z1570" s="78">
        <f>_xll.qlAbcdMathFunctionValue(Z$1,($T1570-evaluationDate)/365)</f>
        <v>8.6642060304278239E-4</v>
      </c>
      <c r="AA1570" s="78">
        <f>_xll.qlAbcdMathFunctionValue(AA$1,($T1570-evaluationDate)/365)</f>
        <v>1.069975783719849E-4</v>
      </c>
      <c r="AB1570" s="78">
        <f>_xll.qlAbcdMathFunctionValue(AB$1,($T1570-evaluationDate)/365)</f>
        <v>1.0711812117660331E-4</v>
      </c>
    </row>
    <row r="1571" spans="19:28">
      <c r="S1571" s="64" t="s">
        <v>99</v>
      </c>
      <c r="T1571" s="143">
        <f>_xll.qlCalendarAdvance(Calendar,T1570,S1571,,,trigger)</f>
        <v>50550</v>
      </c>
      <c r="U1571" s="78">
        <f>_xll.qlAbcdMathFunctionValue(U$1,($T1571-evaluationDate)/365)</f>
        <v>7.0722089931708765E-4</v>
      </c>
      <c r="V1571" s="78">
        <f>_xll.qlAbcdMathFunctionValue(V$1,($T1571-evaluationDate)/365)</f>
        <v>7.1526265074391528E-4</v>
      </c>
      <c r="W1571" s="78">
        <f>_xll.qlAbcdMathFunctionValue(W$1,($T1571-evaluationDate)/365)</f>
        <v>6.1882835766484759E-4</v>
      </c>
      <c r="X1571" s="78">
        <f>_xll.qlAbcdMathFunctionValue(X$1,($T1571-evaluationDate)/365)</f>
        <v>6.2077561024122849E-4</v>
      </c>
      <c r="Y1571" s="78">
        <f>_xll.qlAbcdMathFunctionValue(Y$1,($T1571-evaluationDate)/365)</f>
        <v>8.4514421065255718E-4</v>
      </c>
      <c r="Z1571" s="78">
        <f>_xll.qlAbcdMathFunctionValue(Z$1,($T1571-evaluationDate)/365)</f>
        <v>8.655976927465967E-4</v>
      </c>
      <c r="AA1571" s="78">
        <f>_xll.qlAbcdMathFunctionValue(AA$1,($T1571-evaluationDate)/365)</f>
        <v>1.0694582511698036E-4</v>
      </c>
      <c r="AB1571" s="78">
        <f>_xll.qlAbcdMathFunctionValue(AB$1,($T1571-evaluationDate)/365)</f>
        <v>1.0706589042939789E-4</v>
      </c>
    </row>
    <row r="1572" spans="19:28">
      <c r="S1572" s="64" t="s">
        <v>99</v>
      </c>
      <c r="T1572" s="143">
        <f>_xll.qlCalendarAdvance(Calendar,T1571,S1572,,,trigger)</f>
        <v>50557</v>
      </c>
      <c r="U1572" s="78">
        <f>_xll.qlAbcdMathFunctionValue(U$1,($T1572-evaluationDate)/365)</f>
        <v>7.0662038438853872E-4</v>
      </c>
      <c r="V1572" s="78">
        <f>_xll.qlAbcdMathFunctionValue(V$1,($T1572-evaluationDate)/365)</f>
        <v>7.1463595427251022E-4</v>
      </c>
      <c r="W1572" s="78">
        <f>_xll.qlAbcdMathFunctionValue(W$1,($T1572-evaluationDate)/365)</f>
        <v>6.1853218407610373E-4</v>
      </c>
      <c r="X1572" s="78">
        <f>_xll.qlAbcdMathFunctionValue(X$1,($T1572-evaluationDate)/365)</f>
        <v>6.2047310492753234E-4</v>
      </c>
      <c r="Y1572" s="78">
        <f>_xll.qlAbcdMathFunctionValue(Y$1,($T1572-evaluationDate)/365)</f>
        <v>8.4440079220125135E-4</v>
      </c>
      <c r="Z1572" s="78">
        <f>_xll.qlAbcdMathFunctionValue(Z$1,($T1572-evaluationDate)/365)</f>
        <v>8.6477784394217781E-4</v>
      </c>
      <c r="AA1572" s="78">
        <f>_xll.qlAbcdMathFunctionValue(AA$1,($T1572-evaluationDate)/365)</f>
        <v>1.0689427692879685E-4</v>
      </c>
      <c r="AB1572" s="78">
        <f>_xll.qlAbcdMathFunctionValue(AB$1,($T1572-evaluationDate)/365)</f>
        <v>1.0701386652586064E-4</v>
      </c>
    </row>
    <row r="1573" spans="19:28">
      <c r="S1573" s="64" t="s">
        <v>99</v>
      </c>
      <c r="T1573" s="143">
        <f>_xll.qlCalendarAdvance(Calendar,T1572,S1573,,,trigger)</f>
        <v>50564</v>
      </c>
      <c r="U1573" s="78">
        <f>_xll.qlAbcdMathFunctionValue(U$1,($T1573-evaluationDate)/365)</f>
        <v>7.0602182726302873E-4</v>
      </c>
      <c r="V1573" s="78">
        <f>_xll.qlAbcdMathFunctionValue(V$1,($T1573-evaluationDate)/365)</f>
        <v>7.1401129330792023E-4</v>
      </c>
      <c r="W1573" s="78">
        <f>_xll.qlAbcdMathFunctionValue(W$1,($T1573-evaluationDate)/365)</f>
        <v>6.1823697427474376E-4</v>
      </c>
      <c r="X1573" s="78">
        <f>_xll.qlAbcdMathFunctionValue(X$1,($T1573-evaluationDate)/365)</f>
        <v>6.2017158214949049E-4</v>
      </c>
      <c r="Y1573" s="78">
        <f>_xll.qlAbcdMathFunctionValue(Y$1,($T1573-evaluationDate)/365)</f>
        <v>8.436601578720455E-4</v>
      </c>
      <c r="Z1573" s="78">
        <f>_xll.qlAbcdMathFunctionValue(Z$1,($T1573-evaluationDate)/365)</f>
        <v>8.6396104602401609E-4</v>
      </c>
      <c r="AA1573" s="78">
        <f>_xll.qlAbcdMathFunctionValue(AA$1,($T1573-evaluationDate)/365)</f>
        <v>1.0684293304395298E-4</v>
      </c>
      <c r="AB1573" s="78">
        <f>_xll.qlAbcdMathFunctionValue(AB$1,($T1573-evaluationDate)/365)</f>
        <v>1.0696204869660295E-4</v>
      </c>
    </row>
    <row r="1574" spans="19:28">
      <c r="S1574" s="64" t="s">
        <v>99</v>
      </c>
      <c r="T1574" s="143">
        <f>_xll.qlCalendarAdvance(Calendar,T1573,S1574,,,trigger)</f>
        <v>50571</v>
      </c>
      <c r="U1574" s="78">
        <f>_xll.qlAbcdMathFunctionValue(U$1,($T1574-evaluationDate)/365)</f>
        <v>7.0542522211519991E-4</v>
      </c>
      <c r="V1574" s="78">
        <f>_xll.qlAbcdMathFunctionValue(V$1,($T1574-evaluationDate)/365)</f>
        <v>7.1338866183546287E-4</v>
      </c>
      <c r="W1574" s="78">
        <f>_xll.qlAbcdMathFunctionValue(W$1,($T1574-evaluationDate)/365)</f>
        <v>6.1794272540290909E-4</v>
      </c>
      <c r="X1574" s="78">
        <f>_xll.qlAbcdMathFunctionValue(X$1,($T1574-evaluationDate)/365)</f>
        <v>6.1987103900382624E-4</v>
      </c>
      <c r="Y1574" s="78">
        <f>_xll.qlAbcdMathFunctionValue(Y$1,($T1574-evaluationDate)/365)</f>
        <v>8.4292229791139517E-4</v>
      </c>
      <c r="Z1574" s="78">
        <f>_xll.qlAbcdMathFunctionValue(Z$1,($T1574-evaluationDate)/365)</f>
        <v>8.631472884186906E-4</v>
      </c>
      <c r="AA1574" s="78">
        <f>_xll.qlAbcdMathFunctionValue(AA$1,($T1574-evaluationDate)/365)</f>
        <v>1.0679179270150794E-4</v>
      </c>
      <c r="AB1574" s="78">
        <f>_xll.qlAbcdMathFunctionValue(AB$1,($T1574-evaluationDate)/365)</f>
        <v>1.0691043617479189E-4</v>
      </c>
    </row>
    <row r="1575" spans="19:28">
      <c r="S1575" s="64" t="s">
        <v>99</v>
      </c>
      <c r="T1575" s="143">
        <f>_xll.qlCalendarAdvance(Calendar,T1574,S1575,,,trigger)</f>
        <v>50578</v>
      </c>
      <c r="U1575" s="78">
        <f>_xll.qlAbcdMathFunctionValue(U$1,($T1575-evaluationDate)/365)</f>
        <v>7.0483056313397721E-4</v>
      </c>
      <c r="V1575" s="78">
        <f>_xll.qlAbcdMathFunctionValue(V$1,($T1575-evaluationDate)/365)</f>
        <v>7.1276805385495166E-4</v>
      </c>
      <c r="W1575" s="78">
        <f>_xll.qlAbcdMathFunctionValue(W$1,($T1575-evaluationDate)/365)</f>
        <v>6.176494346096889E-4</v>
      </c>
      <c r="X1575" s="78">
        <f>_xll.qlAbcdMathFunctionValue(X$1,($T1575-evaluationDate)/365)</f>
        <v>6.1957147259425959E-4</v>
      </c>
      <c r="Y1575" s="78">
        <f>_xll.qlAbcdMathFunctionValue(Y$1,($T1575-evaluationDate)/365)</f>
        <v>8.4218720259596127E-4</v>
      </c>
      <c r="Z1575" s="78">
        <f>_xll.qlAbcdMathFunctionValue(Z$1,($T1575-evaluationDate)/365)</f>
        <v>8.6233656058480298E-4</v>
      </c>
      <c r="AA1575" s="78">
        <f>_xll.qlAbcdMathFunctionValue(AA$1,($T1575-evaluationDate)/365)</f>
        <v>1.0674085514305527E-4</v>
      </c>
      <c r="AB1575" s="78">
        <f>_xll.qlAbcdMathFunctionValue(AB$1,($T1575-evaluationDate)/365)</f>
        <v>1.0685902819614387E-4</v>
      </c>
    </row>
    <row r="1576" spans="19:28">
      <c r="S1576" s="64" t="s">
        <v>99</v>
      </c>
      <c r="T1576" s="143">
        <f>_xll.qlCalendarAdvance(Calendar,T1575,S1576,,,trigger)</f>
        <v>50585</v>
      </c>
      <c r="U1576" s="78">
        <f>_xll.qlAbcdMathFunctionValue(U$1,($T1576-evaluationDate)/365)</f>
        <v>7.0423784452255196E-4</v>
      </c>
      <c r="V1576" s="78">
        <f>_xll.qlAbcdMathFunctionValue(V$1,($T1576-evaluationDate)/365)</f>
        <v>7.1214946338068108E-4</v>
      </c>
      <c r="W1576" s="78">
        <f>_xll.qlAbcdMathFunctionValue(W$1,($T1576-evaluationDate)/365)</f>
        <v>6.1735709905111282E-4</v>
      </c>
      <c r="X1576" s="78">
        <f>_xll.qlAbcdMathFunctionValue(X$1,($T1576-evaluationDate)/365)</f>
        <v>6.1927288003150094E-4</v>
      </c>
      <c r="Y1576" s="78">
        <f>_xll.qlAbcdMathFunctionValue(Y$1,($T1576-evaluationDate)/365)</f>
        <v>8.4145486223254139E-4</v>
      </c>
      <c r="Z1576" s="78">
        <f>_xll.qlAbcdMathFunctionValue(Z$1,($T1576-evaluationDate)/365)</f>
        <v>8.6152885201290974E-4</v>
      </c>
      <c r="AA1576" s="78">
        <f>_xll.qlAbcdMathFunctionValue(AA$1,($T1576-evaluationDate)/365)</f>
        <v>1.0669011961271629E-4</v>
      </c>
      <c r="AB1576" s="78">
        <f>_xll.qlAbcdMathFunctionValue(AB$1,($T1576-evaluationDate)/365)</f>
        <v>1.0680782399891806E-4</v>
      </c>
    </row>
    <row r="1577" spans="19:28">
      <c r="S1577" s="64" t="s">
        <v>99</v>
      </c>
      <c r="T1577" s="143">
        <f>_xll.qlCalendarAdvance(Calendar,T1576,S1577,,,trigger)</f>
        <v>50592</v>
      </c>
      <c r="U1577" s="78">
        <f>_xll.qlAbcdMathFunctionValue(U$1,($T1577-evaluationDate)/365)</f>
        <v>7.0364706049836365E-4</v>
      </c>
      <c r="V1577" s="78">
        <f>_xll.qlAbcdMathFunctionValue(V$1,($T1577-evaluationDate)/365)</f>
        <v>7.1153288444140994E-4</v>
      </c>
      <c r="W1577" s="78">
        <f>_xll.qlAbcdMathFunctionValue(W$1,($T1577-evaluationDate)/365)</f>
        <v>6.170657158901425E-4</v>
      </c>
      <c r="X1577" s="78">
        <f>_xll.qlAbcdMathFunctionValue(X$1,($T1577-evaluationDate)/365)</f>
        <v>6.1897525843324216E-4</v>
      </c>
      <c r="Y1577" s="78">
        <f>_xll.qlAbcdMathFunctionValue(Y$1,($T1577-evaluationDate)/365)</f>
        <v>8.4072526715800065E-4</v>
      </c>
      <c r="Z1577" s="78">
        <f>_xll.qlAbcdMathFunctionValue(Z$1,($T1577-evaluationDate)/365)</f>
        <v>8.607241522254537E-4</v>
      </c>
      <c r="AA1577" s="78">
        <f>_xll.qlAbcdMathFunctionValue(AA$1,($T1577-evaluationDate)/365)</f>
        <v>1.0663958535713357E-4</v>
      </c>
      <c r="AB1577" s="78">
        <f>_xll.qlAbcdMathFunctionValue(AB$1,($T1577-evaluationDate)/365)</f>
        <v>1.0675682282390995E-4</v>
      </c>
    </row>
    <row r="1578" spans="19:28">
      <c r="S1578" s="64" t="s">
        <v>99</v>
      </c>
      <c r="T1578" s="143">
        <f>_xll.qlCalendarAdvance(Calendar,T1577,S1578,,,trigger)</f>
        <v>50599</v>
      </c>
      <c r="U1578" s="78">
        <f>_xll.qlAbcdMathFunctionValue(U$1,($T1578-evaluationDate)/365)</f>
        <v>7.030582052930844E-4</v>
      </c>
      <c r="V1578" s="78">
        <f>_xll.qlAbcdMathFunctionValue(V$1,($T1578-evaluationDate)/365)</f>
        <v>7.1091831108034752E-4</v>
      </c>
      <c r="W1578" s="78">
        <f>_xll.qlAbcdMathFunctionValue(W$1,($T1578-evaluationDate)/365)</f>
        <v>6.1677528229666409E-4</v>
      </c>
      <c r="X1578" s="78">
        <f>_xll.qlAbcdMathFunctionValue(X$1,($T1578-evaluationDate)/365)</f>
        <v>6.1867860492415081E-4</v>
      </c>
      <c r="Y1578" s="78">
        <f>_xll.qlAbcdMathFunctionValue(Y$1,($T1578-evaluationDate)/365)</f>
        <v>8.3999840773920417E-4</v>
      </c>
      <c r="Z1578" s="78">
        <f>_xll.qlAbcdMathFunctionValue(Z$1,($T1578-evaluationDate)/365)</f>
        <v>8.599224507766976E-4</v>
      </c>
      <c r="AA1578" s="78">
        <f>_xll.qlAbcdMathFunctionValue(AA$1,($T1578-evaluationDate)/365)</f>
        <v>1.0658925162546454E-4</v>
      </c>
      <c r="AB1578" s="78">
        <f>_xll.qlAbcdMathFunctionValue(AB$1,($T1578-evaluationDate)/365)</f>
        <v>1.0670602391444486E-4</v>
      </c>
    </row>
    <row r="1579" spans="19:28">
      <c r="S1579" s="64" t="s">
        <v>99</v>
      </c>
      <c r="T1579" s="143">
        <f>_xll.qlCalendarAdvance(Calendar,T1578,S1579,,,trigger)</f>
        <v>50606</v>
      </c>
      <c r="U1579" s="78">
        <f>_xll.qlAbcdMathFunctionValue(U$1,($T1579-evaluationDate)/365)</f>
        <v>7.0247127315260067E-4</v>
      </c>
      <c r="V1579" s="78">
        <f>_xll.qlAbcdMathFunctionValue(V$1,($T1579-evaluationDate)/365)</f>
        <v>7.1030573735513696E-4</v>
      </c>
      <c r="W1579" s="78">
        <f>_xll.qlAbcdMathFunctionValue(W$1,($T1579-evaluationDate)/365)</f>
        <v>6.1648579544748051E-4</v>
      </c>
      <c r="X1579" s="78">
        <f>_xll.qlAbcdMathFunctionValue(X$1,($T1579-evaluationDate)/365)</f>
        <v>6.1838291663586129E-4</v>
      </c>
      <c r="Y1579" s="78">
        <f>_xll.qlAbcdMathFunctionValue(Y$1,($T1579-evaluationDate)/365)</f>
        <v>8.3927427437294644E-4</v>
      </c>
      <c r="Z1579" s="78">
        <f>_xll.qlAbcdMathFunctionValue(Z$1,($T1579-evaluationDate)/365)</f>
        <v>8.5912373725265459E-4</v>
      </c>
      <c r="AA1579" s="78">
        <f>_xll.qlAbcdMathFunctionValue(AA$1,($T1579-evaluationDate)/365)</f>
        <v>1.0653911766937502E-4</v>
      </c>
      <c r="AB1579" s="78">
        <f>_xll.qlAbcdMathFunctionValue(AB$1,($T1579-evaluationDate)/365)</f>
        <v>1.066554265163715E-4</v>
      </c>
    </row>
    <row r="1580" spans="19:28">
      <c r="S1580" s="64" t="s">
        <v>99</v>
      </c>
      <c r="T1580" s="143">
        <f>_xll.qlCalendarAdvance(Calendar,T1579,S1580,,,trigger)</f>
        <v>50613</v>
      </c>
      <c r="U1580" s="78">
        <f>_xll.qlAbcdMathFunctionValue(U$1,($T1580-evaluationDate)/365)</f>
        <v>7.018862583369975E-4</v>
      </c>
      <c r="V1580" s="78">
        <f>_xll.qlAbcdMathFunctionValue(V$1,($T1580-evaluationDate)/365)</f>
        <v>7.0969515733784033E-4</v>
      </c>
      <c r="W1580" s="78">
        <f>_xll.qlAbcdMathFunctionValue(W$1,($T1580-evaluationDate)/365)</f>
        <v>6.1619725252630344E-4</v>
      </c>
      <c r="X1580" s="78">
        <f>_xll.qlAbcdMathFunctionValue(X$1,($T1580-evaluationDate)/365)</f>
        <v>6.1808819070696816E-4</v>
      </c>
      <c r="Y1580" s="78">
        <f>_xll.qlAbcdMathFunctionValue(Y$1,($T1580-evaluationDate)/365)</f>
        <v>8.3855285748588547E-4</v>
      </c>
      <c r="Z1580" s="78">
        <f>_xll.qlAbcdMathFunctionValue(Z$1,($T1580-evaluationDate)/365)</f>
        <v>8.5832800127102278E-4</v>
      </c>
      <c r="AA1580" s="78">
        <f>_xll.qlAbcdMathFunctionValue(AA$1,($T1580-evaluationDate)/365)</f>
        <v>1.0648918274303268E-4</v>
      </c>
      <c r="AB1580" s="78">
        <f>_xll.qlAbcdMathFunctionValue(AB$1,($T1580-evaluationDate)/365)</f>
        <v>1.0660502987805542E-4</v>
      </c>
    </row>
    <row r="1581" spans="19:28">
      <c r="S1581" s="64" t="s">
        <v>99</v>
      </c>
      <c r="T1581" s="143">
        <f>_xll.qlCalendarAdvance(Calendar,T1580,S1581,,,trigger)</f>
        <v>50620</v>
      </c>
      <c r="U1581" s="78">
        <f>_xll.qlAbcdMathFunctionValue(U$1,($T1581-evaluationDate)/365)</f>
        <v>7.0130315512053948E-4</v>
      </c>
      <c r="V1581" s="78">
        <f>_xll.qlAbcdMathFunctionValue(V$1,($T1581-evaluationDate)/365)</f>
        <v>7.0908656511492192E-4</v>
      </c>
      <c r="W1581" s="78">
        <f>_xll.qlAbcdMathFunctionValue(W$1,($T1581-evaluationDate)/365)</f>
        <v>6.1590965072374484E-4</v>
      </c>
      <c r="X1581" s="78">
        <f>_xll.qlAbcdMathFunctionValue(X$1,($T1581-evaluationDate)/365)</f>
        <v>6.1779442428301786E-4</v>
      </c>
      <c r="Y1581" s="78">
        <f>_xll.qlAbcdMathFunctionValue(Y$1,($T1581-evaluationDate)/365)</f>
        <v>8.3783414753447138E-4</v>
      </c>
      <c r="Z1581" s="78">
        <f>_xll.qlAbcdMathFunctionValue(Z$1,($T1581-evaluationDate)/365)</f>
        <v>8.5753523248111464E-4</v>
      </c>
      <c r="AA1581" s="78">
        <f>_xll.qlAbcdMathFunctionValue(AA$1,($T1581-evaluationDate)/365)</f>
        <v>1.0643944610310062E-4</v>
      </c>
      <c r="AB1581" s="78">
        <f>_xll.qlAbcdMathFunctionValue(AB$1,($T1581-evaluationDate)/365)</f>
        <v>1.065548332503726E-4</v>
      </c>
    </row>
    <row r="1582" spans="19:28">
      <c r="S1582" s="64" t="s">
        <v>99</v>
      </c>
      <c r="T1582" s="143">
        <f>_xll.qlCalendarAdvance(Calendar,T1581,S1582,,,trigger)</f>
        <v>50627</v>
      </c>
      <c r="U1582" s="78">
        <f>_xll.qlAbcdMathFunctionValue(U$1,($T1582-evaluationDate)/365)</f>
        <v>7.0072195779165541E-4</v>
      </c>
      <c r="V1582" s="78">
        <f>_xll.qlAbcdMathFunctionValue(V$1,($T1582-evaluationDate)/365)</f>
        <v>7.084799547872339E-4</v>
      </c>
      <c r="W1582" s="78">
        <f>_xll.qlAbcdMathFunctionValue(W$1,($T1582-evaluationDate)/365)</f>
        <v>6.1562298723731004E-4</v>
      </c>
      <c r="X1582" s="78">
        <f>_xll.qlAbcdMathFunctionValue(X$1,($T1582-evaluationDate)/365)</f>
        <v>6.1750161451650171E-4</v>
      </c>
      <c r="Y1582" s="78">
        <f>_xll.qlAbcdMathFunctionValue(Y$1,($T1582-evaluationDate)/365)</f>
        <v>8.3711813500488008E-4</v>
      </c>
      <c r="Z1582" s="78">
        <f>_xll.qlAbcdMathFunctionValue(Z$1,($T1582-evaluationDate)/365)</f>
        <v>8.5674542056379181E-4</v>
      </c>
      <c r="AA1582" s="78">
        <f>_xll.qlAbcdMathFunctionValue(AA$1,($T1582-evaluationDate)/365)</f>
        <v>1.063899070087309E-4</v>
      </c>
      <c r="AB1582" s="78">
        <f>_xll.qlAbcdMathFunctionValue(AB$1,($T1582-evaluationDate)/365)</f>
        <v>1.0650483588670296E-4</v>
      </c>
    </row>
    <row r="1583" spans="19:28">
      <c r="S1583" s="64" t="s">
        <v>99</v>
      </c>
      <c r="T1583" s="143">
        <f>_xll.qlCalendarAdvance(Calendar,T1582,S1583,,,trigger)</f>
        <v>50634</v>
      </c>
      <c r="U1583" s="78">
        <f>_xll.qlAbcdMathFunctionValue(U$1,($T1583-evaluationDate)/365)</f>
        <v>7.0014266065291882E-4</v>
      </c>
      <c r="V1583" s="78">
        <f>_xll.qlAbcdMathFunctionValue(V$1,($T1583-evaluationDate)/365)</f>
        <v>7.0787532046999837E-4</v>
      </c>
      <c r="W1583" s="78">
        <f>_xll.qlAbcdMathFunctionValue(W$1,($T1583-evaluationDate)/365)</f>
        <v>6.153372592713883E-4</v>
      </c>
      <c r="X1583" s="78">
        <f>_xll.qlAbcdMathFunctionValue(X$1,($T1583-evaluationDate)/365)</f>
        <v>6.1720975856684754E-4</v>
      </c>
      <c r="Y1583" s="78">
        <f>_xll.qlAbcdMathFunctionValue(Y$1,($T1583-evaluationDate)/365)</f>
        <v>8.3640481041294206E-4</v>
      </c>
      <c r="Z1583" s="78">
        <f>_xll.qlAbcdMathFunctionValue(Z$1,($T1583-evaluationDate)/365)</f>
        <v>8.5595855523139426E-4</v>
      </c>
      <c r="AA1583" s="78">
        <f>_xll.qlAbcdMathFunctionValue(AA$1,($T1583-evaluationDate)/365)</f>
        <v>1.0634056472155808E-4</v>
      </c>
      <c r="AB1583" s="78">
        <f>_xll.qlAbcdMathFunctionValue(AB$1,($T1583-evaluationDate)/365)</f>
        <v>1.0645503704292389E-4</v>
      </c>
    </row>
    <row r="1584" spans="19:28">
      <c r="S1584" s="64" t="s">
        <v>99</v>
      </c>
      <c r="T1584" s="143">
        <f>_xll.qlCalendarAdvance(Calendar,T1583,S1584,,,trigger)</f>
        <v>50641</v>
      </c>
      <c r="U1584" s="78">
        <f>_xll.qlAbcdMathFunctionValue(U$1,($T1584-evaluationDate)/365)</f>
        <v>6.9956525802103181E-4</v>
      </c>
      <c r="V1584" s="78">
        <f>_xll.qlAbcdMathFunctionValue(V$1,($T1584-evaluationDate)/365)</f>
        <v>7.0727265629279246E-4</v>
      </c>
      <c r="W1584" s="78">
        <f>_xll.qlAbcdMathFunctionValue(W$1,($T1584-evaluationDate)/365)</f>
        <v>6.1505246403724563E-4</v>
      </c>
      <c r="X1584" s="78">
        <f>_xll.qlAbcdMathFunctionValue(X$1,($T1584-evaluationDate)/365)</f>
        <v>6.1691885360041251E-4</v>
      </c>
      <c r="Y1584" s="78">
        <f>_xll.qlAbcdMathFunctionValue(Y$1,($T1584-evaluationDate)/365)</f>
        <v>8.3569416430407642E-4</v>
      </c>
      <c r="Z1584" s="78">
        <f>_xll.qlAbcdMathFunctionValue(Z$1,($T1584-evaluationDate)/365)</f>
        <v>8.5517462622767464E-4</v>
      </c>
      <c r="AA1584" s="78">
        <f>_xll.qlAbcdMathFunctionValue(AA$1,($T1584-evaluationDate)/365)</f>
        <v>1.062914185056928E-4</v>
      </c>
      <c r="AB1584" s="78">
        <f>_xll.qlAbcdMathFunctionValue(AB$1,($T1584-evaluationDate)/365)</f>
        <v>1.0640543597740379E-4</v>
      </c>
    </row>
    <row r="1585" spans="19:28">
      <c r="S1585" s="64" t="s">
        <v>99</v>
      </c>
      <c r="T1585" s="143">
        <f>_xll.qlCalendarAdvance(Calendar,T1584,S1585,,,trigger)</f>
        <v>50648</v>
      </c>
      <c r="U1585" s="78">
        <f>_xll.qlAbcdMathFunctionValue(U$1,($T1585-evaluationDate)/365)</f>
        <v>6.9898974422680639E-4</v>
      </c>
      <c r="V1585" s="78">
        <f>_xll.qlAbcdMathFunctionValue(V$1,($T1585-evaluationDate)/365)</f>
        <v>7.0667195639953181E-4</v>
      </c>
      <c r="W1585" s="78">
        <f>_xll.qlAbcdMathFunctionValue(W$1,($T1585-evaluationDate)/365)</f>
        <v>6.1476859875301583E-4</v>
      </c>
      <c r="X1585" s="78">
        <f>_xll.qlAbcdMathFunctionValue(X$1,($T1585-evaluationDate)/365)</f>
        <v>6.1662889679047438E-4</v>
      </c>
      <c r="Y1585" s="78">
        <f>_xll.qlAbcdMathFunctionValue(Y$1,($T1585-evaluationDate)/365)</f>
        <v>8.3498618725321989E-4</v>
      </c>
      <c r="Z1585" s="78">
        <f>_xll.qlAbcdMathFunctionValue(Z$1,($T1585-evaluationDate)/365)</f>
        <v>8.5439362332772868E-4</v>
      </c>
      <c r="AA1585" s="78">
        <f>_xll.qlAbcdMathFunctionValue(AA$1,($T1585-evaluationDate)/365)</f>
        <v>1.0624246762771527E-4</v>
      </c>
      <c r="AB1585" s="78">
        <f>_xll.qlAbcdMathFunctionValue(AB$1,($T1585-evaluationDate)/365)</f>
        <v>1.0635603195099564E-4</v>
      </c>
    </row>
    <row r="1586" spans="19:28">
      <c r="S1586" s="64" t="s">
        <v>99</v>
      </c>
      <c r="T1586" s="143">
        <f>_xll.qlCalendarAdvance(Calendar,T1585,S1586,,,trigger)</f>
        <v>50655</v>
      </c>
      <c r="U1586" s="78">
        <f>_xll.qlAbcdMathFunctionValue(U$1,($T1586-evaluationDate)/365)</f>
        <v>6.9841611361514723E-4</v>
      </c>
      <c r="V1586" s="78">
        <f>_xll.qlAbcdMathFunctionValue(V$1,($T1586-evaluationDate)/365)</f>
        <v>7.0607321494845388E-4</v>
      </c>
      <c r="W1586" s="78">
        <f>_xll.qlAbcdMathFunctionValue(W$1,($T1586-evaluationDate)/365)</f>
        <v>6.1448566064369297E-4</v>
      </c>
      <c r="X1586" s="78">
        <f>_xll.qlAbcdMathFunctionValue(X$1,($T1586-evaluationDate)/365)</f>
        <v>6.1633988531722462E-4</v>
      </c>
      <c r="Y1586" s="78">
        <f>_xll.qlAbcdMathFunctionValue(Y$1,($T1586-evaluationDate)/365)</f>
        <v>8.3428086986475896E-4</v>
      </c>
      <c r="Z1586" s="78">
        <f>_xll.qlAbcdMathFunctionValue(Z$1,($T1586-evaluationDate)/365)</f>
        <v>8.5361553633792736E-4</v>
      </c>
      <c r="AA1586" s="78">
        <f>_xll.qlAbcdMathFunctionValue(AA$1,($T1586-evaluationDate)/365)</f>
        <v>1.0619371135666881E-4</v>
      </c>
      <c r="AB1586" s="78">
        <f>_xll.qlAbcdMathFunctionValue(AB$1,($T1586-evaluationDate)/365)</f>
        <v>1.0630682422703044E-4</v>
      </c>
    </row>
    <row r="1587" spans="19:28">
      <c r="S1587" s="64" t="s">
        <v>99</v>
      </c>
      <c r="T1587" s="143">
        <f>_xll.qlCalendarAdvance(Calendar,T1586,S1587,,,trigger)</f>
        <v>50662</v>
      </c>
      <c r="U1587" s="78">
        <f>_xll.qlAbcdMathFunctionValue(U$1,($T1587-evaluationDate)/365)</f>
        <v>6.9784436054503381E-4</v>
      </c>
      <c r="V1587" s="78">
        <f>_xll.qlAbcdMathFunctionValue(V$1,($T1587-evaluationDate)/365)</f>
        <v>7.0547642611210189E-4</v>
      </c>
      <c r="W1587" s="78">
        <f>_xll.qlAbcdMathFunctionValue(W$1,($T1587-evaluationDate)/365)</f>
        <v>6.1420364694112254E-4</v>
      </c>
      <c r="X1587" s="78">
        <f>_xll.qlAbcdMathFunctionValue(X$1,($T1587-evaluationDate)/365)</f>
        <v>6.1605181636775969E-4</v>
      </c>
      <c r="Y1587" s="78">
        <f>_xll.qlAbcdMathFunctionValue(Y$1,($T1587-evaluationDate)/365)</f>
        <v>8.3357820277246187E-4</v>
      </c>
      <c r="Z1587" s="78">
        <f>_xll.qlAbcdMathFunctionValue(Z$1,($T1587-evaluationDate)/365)</f>
        <v>8.528403550958491E-4</v>
      </c>
      <c r="AA1587" s="78">
        <f>_xll.qlAbcdMathFunctionValue(AA$1,($T1587-evaluationDate)/365)</f>
        <v>1.0614514896405348E-4</v>
      </c>
      <c r="AB1587" s="78">
        <f>_xll.qlAbcdMathFunctionValue(AB$1,($T1587-evaluationDate)/365)</f>
        <v>1.0625781207131091E-4</v>
      </c>
    </row>
    <row r="1588" spans="19:28">
      <c r="S1588" s="64" t="s">
        <v>99</v>
      </c>
      <c r="T1588" s="143">
        <f>_xll.qlCalendarAdvance(Calendar,T1587,S1588,,,trigger)</f>
        <v>50669</v>
      </c>
      <c r="U1588" s="78">
        <f>_xll.qlAbcdMathFunctionValue(U$1,($T1588-evaluationDate)/365)</f>
        <v>6.9727447938950184E-4</v>
      </c>
      <c r="V1588" s="78">
        <f>_xll.qlAbcdMathFunctionValue(V$1,($T1588-evaluationDate)/365)</f>
        <v>7.0488158407730787E-4</v>
      </c>
      <c r="W1588" s="78">
        <f>_xll.qlAbcdMathFunctionValue(W$1,($T1588-evaluationDate)/365)</f>
        <v>6.1392255488399328E-4</v>
      </c>
      <c r="X1588" s="78">
        <f>_xll.qlAbcdMathFunctionValue(X$1,($T1588-evaluationDate)/365)</f>
        <v>6.1576468713607339E-4</v>
      </c>
      <c r="Y1588" s="78">
        <f>_xll.qlAbcdMathFunctionValue(Y$1,($T1588-evaluationDate)/365)</f>
        <v>8.3287817663940851E-4</v>
      </c>
      <c r="Z1588" s="78">
        <f>_xll.qlAbcdMathFunctionValue(Z$1,($T1588-evaluationDate)/365)</f>
        <v>8.5206806947021104E-4</v>
      </c>
      <c r="AA1588" s="78">
        <f>_xll.qlAbcdMathFunctionValue(AA$1,($T1588-evaluationDate)/365)</f>
        <v>1.0609677972381955E-4</v>
      </c>
      <c r="AB1588" s="78">
        <f>_xll.qlAbcdMathFunctionValue(AB$1,($T1588-evaluationDate)/365)</f>
        <v>1.062089947521049E-4</v>
      </c>
    </row>
    <row r="1589" spans="19:28">
      <c r="S1589" s="64" t="s">
        <v>99</v>
      </c>
      <c r="T1589" s="143">
        <f>_xll.qlCalendarAdvance(Calendar,T1588,S1589,,,trigger)</f>
        <v>50676</v>
      </c>
      <c r="U1589" s="78">
        <f>_xll.qlAbcdMathFunctionValue(U$1,($T1589-evaluationDate)/365)</f>
        <v>6.9670646453562596E-4</v>
      </c>
      <c r="V1589" s="78">
        <f>_xll.qlAbcdMathFunctionValue(V$1,($T1589-evaluationDate)/365)</f>
        <v>7.0428868304517583E-4</v>
      </c>
      <c r="W1589" s="78">
        <f>_xll.qlAbcdMathFunctionValue(W$1,($T1589-evaluationDate)/365)</f>
        <v>6.1364238171782864E-4</v>
      </c>
      <c r="X1589" s="78">
        <f>_xll.qlAbcdMathFunctionValue(X$1,($T1589-evaluationDate)/365)</f>
        <v>6.1547849482304867E-4</v>
      </c>
      <c r="Y1589" s="78">
        <f>_xll.qlAbcdMathFunctionValue(Y$1,($T1589-evaluationDate)/365)</f>
        <v>8.3218078215792303E-4</v>
      </c>
      <c r="Z1589" s="78">
        <f>_xll.qlAbcdMathFunctionValue(Z$1,($T1589-evaluationDate)/365)</f>
        <v>8.5129866936080084E-4</v>
      </c>
      <c r="AA1589" s="78">
        <f>_xll.qlAbcdMathFunctionValue(AA$1,($T1589-evaluationDate)/365)</f>
        <v>1.0604860291236116E-4</v>
      </c>
      <c r="AB1589" s="78">
        <f>_xll.qlAbcdMathFunctionValue(AB$1,($T1589-evaluationDate)/365)</f>
        <v>1.0616037154013901E-4</v>
      </c>
    </row>
    <row r="1590" spans="19:28">
      <c r="S1590" s="64" t="s">
        <v>99</v>
      </c>
      <c r="T1590" s="143">
        <f>_xll.qlCalendarAdvance(Calendar,T1589,S1590,,,trigger)</f>
        <v>50683</v>
      </c>
      <c r="U1590" s="78">
        <f>_xll.qlAbcdMathFunctionValue(U$1,($T1590-evaluationDate)/365)</f>
        <v>6.9614031038450048E-4</v>
      </c>
      <c r="V1590" s="78">
        <f>_xll.qlAbcdMathFunctionValue(V$1,($T1590-evaluationDate)/365)</f>
        <v>7.0369771723106521E-4</v>
      </c>
      <c r="W1590" s="78">
        <f>_xll.qlAbcdMathFunctionValue(W$1,($T1590-evaluationDate)/365)</f>
        <v>6.1336312469497843E-4</v>
      </c>
      <c r="X1590" s="78">
        <f>_xll.qlAbcdMathFunctionValue(X$1,($T1590-evaluationDate)/365)</f>
        <v>6.1519323663644925E-4</v>
      </c>
      <c r="Y1590" s="78">
        <f>_xll.qlAbcdMathFunctionValue(Y$1,($T1590-evaluationDate)/365)</f>
        <v>8.3148601004950343E-4</v>
      </c>
      <c r="Z1590" s="78">
        <f>_xll.qlAbcdMathFunctionValue(Z$1,($T1590-evaluationDate)/365)</f>
        <v>8.5053214469840764E-4</v>
      </c>
      <c r="AA1590" s="78">
        <f>_xll.qlAbcdMathFunctionValue(AA$1,($T1590-evaluationDate)/365)</f>
        <v>1.0600061780850977E-4</v>
      </c>
      <c r="AB1590" s="78">
        <f>_xll.qlAbcdMathFunctionValue(AB$1,($T1590-evaluationDate)/365)</f>
        <v>1.0611194170859216E-4</v>
      </c>
    </row>
    <row r="1591" spans="19:28">
      <c r="S1591" s="64" t="s">
        <v>99</v>
      </c>
      <c r="T1591" s="143">
        <f>_xll.qlCalendarAdvance(Calendar,T1590,S1591,,,trigger)</f>
        <v>50690</v>
      </c>
      <c r="U1591" s="78">
        <f>_xll.qlAbcdMathFunctionValue(U$1,($T1591-evaluationDate)/365)</f>
        <v>6.955760113512222E-4</v>
      </c>
      <c r="V1591" s="78">
        <f>_xll.qlAbcdMathFunctionValue(V$1,($T1591-evaluationDate)/365)</f>
        <v>7.0310868086457374E-4</v>
      </c>
      <c r="W1591" s="78">
        <f>_xll.qlAbcdMathFunctionValue(W$1,($T1591-evaluationDate)/365)</f>
        <v>6.1308478107461033E-4</v>
      </c>
      <c r="X1591" s="78">
        <f>_xll.qlAbcdMathFunctionValue(X$1,($T1591-evaluationDate)/365)</f>
        <v>6.1490890979091204E-4</v>
      </c>
      <c r="Y1591" s="78">
        <f>_xll.qlAbcdMathFunctionValue(Y$1,($T1591-evaluationDate)/365)</f>
        <v>8.3079385106475483E-4</v>
      </c>
      <c r="Z1591" s="78">
        <f>_xll.qlAbcdMathFunctionValue(Z$1,($T1591-evaluationDate)/365)</f>
        <v>8.4976848544475534E-4</v>
      </c>
      <c r="AA1591" s="78">
        <f>_xll.qlAbcdMathFunctionValue(AA$1,($T1591-evaluationDate)/365)</f>
        <v>1.0595282369352783E-4</v>
      </c>
      <c r="AB1591" s="78">
        <f>_xll.qlAbcdMathFunctionValue(AB$1,($T1591-evaluationDate)/365)</f>
        <v>1.0606370453308909E-4</v>
      </c>
    </row>
    <row r="1592" spans="19:28">
      <c r="S1592" s="64" t="s">
        <v>99</v>
      </c>
      <c r="T1592" s="143">
        <f>_xll.qlCalendarAdvance(Calendar,T1591,S1592,,,trigger)</f>
        <v>50697</v>
      </c>
      <c r="U1592" s="78">
        <f>_xll.qlAbcdMathFunctionValue(U$1,($T1592-evaluationDate)/365)</f>
        <v>6.9501356186487122E-4</v>
      </c>
      <c r="V1592" s="78">
        <f>_xll.qlAbcdMathFunctionValue(V$1,($T1592-evaluationDate)/365)</f>
        <v>7.0252156818952018E-4</v>
      </c>
      <c r="W1592" s="78">
        <f>_xll.qlAbcdMathFunctionValue(W$1,($T1592-evaluationDate)/365)</f>
        <v>6.1280734812270096E-4</v>
      </c>
      <c r="X1592" s="78">
        <f>_xll.qlAbcdMathFunctionValue(X$1,($T1592-evaluationDate)/365)</f>
        <v>6.1462551150793805E-4</v>
      </c>
      <c r="Y1592" s="78">
        <f>_xll.qlAbcdMathFunctionValue(Y$1,($T1592-evaluationDate)/365)</f>
        <v>8.3010429598331904E-4</v>
      </c>
      <c r="Z1592" s="78">
        <f>_xll.qlAbcdMathFunctionValue(Z$1,($T1592-evaluationDate)/365)</f>
        <v>8.4900768159243216E-4</v>
      </c>
      <c r="AA1592" s="78">
        <f>_xll.qlAbcdMathFunctionValue(AA$1,($T1592-evaluationDate)/365)</f>
        <v>1.0590521985110226E-4</v>
      </c>
      <c r="AB1592" s="78">
        <f>_xll.qlAbcdMathFunctionValue(AB$1,($T1592-evaluationDate)/365)</f>
        <v>1.0601565929169396E-4</v>
      </c>
    </row>
    <row r="1593" spans="19:28">
      <c r="S1593" s="64" t="s">
        <v>99</v>
      </c>
      <c r="T1593" s="143">
        <f>_xll.qlCalendarAdvance(Calendar,T1592,S1593,,,trigger)</f>
        <v>50704</v>
      </c>
      <c r="U1593" s="78">
        <f>_xll.qlAbcdMathFunctionValue(U$1,($T1593-evaluationDate)/365)</f>
        <v>6.9445295636849278E-4</v>
      </c>
      <c r="V1593" s="78">
        <f>_xll.qlAbcdMathFunctionValue(V$1,($T1593-evaluationDate)/365)</f>
        <v>7.0193637346392765E-4</v>
      </c>
      <c r="W1593" s="78">
        <f>_xll.qlAbcdMathFunctionValue(W$1,($T1593-evaluationDate)/365)</f>
        <v>6.1253082311202777E-4</v>
      </c>
      <c r="X1593" s="78">
        <f>_xll.qlAbcdMathFunctionValue(X$1,($T1593-evaluationDate)/365)</f>
        <v>6.1434303901588487E-4</v>
      </c>
      <c r="Y1593" s="78">
        <f>_xll.qlAbcdMathFunctionValue(Y$1,($T1593-evaluationDate)/365)</f>
        <v>8.2941733561380708E-4</v>
      </c>
      <c r="Z1593" s="78">
        <f>_xll.qlAbcdMathFunctionValue(Z$1,($T1593-evaluationDate)/365)</f>
        <v>8.4824972316482384E-4</v>
      </c>
      <c r="AA1593" s="78">
        <f>_xll.qlAbcdMathFunctionValue(AA$1,($T1593-evaluationDate)/365)</f>
        <v>1.0585780556733812E-4</v>
      </c>
      <c r="AB1593" s="78">
        <f>_xll.qlAbcdMathFunctionValue(AB$1,($T1593-evaluationDate)/365)</f>
        <v>1.0596780526490394E-4</v>
      </c>
    </row>
    <row r="1594" spans="19:28">
      <c r="S1594" s="64" t="s">
        <v>99</v>
      </c>
      <c r="T1594" s="143">
        <f>_xll.qlCalendarAdvance(Calendar,T1593,S1594,,,trigger)</f>
        <v>50711</v>
      </c>
      <c r="U1594" s="78">
        <f>_xll.qlAbcdMathFunctionValue(U$1,($T1594-evaluationDate)/365)</f>
        <v>6.9389418931907888E-4</v>
      </c>
      <c r="V1594" s="78">
        <f>_xll.qlAbcdMathFunctionValue(V$1,($T1594-evaluationDate)/365)</f>
        <v>7.0135309096000585E-4</v>
      </c>
      <c r="W1594" s="78">
        <f>_xll.qlAbcdMathFunctionValue(W$1,($T1594-evaluationDate)/365)</f>
        <v>6.1225520332216002E-4</v>
      </c>
      <c r="X1594" s="78">
        <f>_xll.qlAbcdMathFunctionValue(X$1,($T1594-evaluationDate)/365)</f>
        <v>6.1406148954995803E-4</v>
      </c>
      <c r="Y1594" s="78">
        <f>_xll.qlAbcdMathFunctionValue(Y$1,($T1594-evaluationDate)/365)</f>
        <v>8.2873296079372918E-4</v>
      </c>
      <c r="Z1594" s="78">
        <f>_xll.qlAbcdMathFunctionValue(Z$1,($T1594-evaluationDate)/365)</f>
        <v>8.4749460021604339E-4</v>
      </c>
      <c r="AA1594" s="78">
        <f>_xll.qlAbcdMathFunctionValue(AA$1,($T1594-evaluationDate)/365)</f>
        <v>1.0581058013075212E-4</v>
      </c>
      <c r="AB1594" s="78">
        <f>_xll.qlAbcdMathFunctionValue(AB$1,($T1594-evaluationDate)/365)</f>
        <v>1.0592014173564269E-4</v>
      </c>
    </row>
    <row r="1595" spans="19:28">
      <c r="S1595" s="64" t="s">
        <v>99</v>
      </c>
      <c r="T1595" s="143">
        <f>_xll.qlCalendarAdvance(Calendar,T1594,S1595,,,trigger)</f>
        <v>50718</v>
      </c>
      <c r="U1595" s="78">
        <f>_xll.qlAbcdMathFunctionValue(U$1,($T1595-evaluationDate)/365)</f>
        <v>6.9333725518754897E-4</v>
      </c>
      <c r="V1595" s="78">
        <f>_xll.qlAbcdMathFunctionValue(V$1,($T1595-evaluationDate)/365)</f>
        <v>7.0077171496413389E-4</v>
      </c>
      <c r="W1595" s="78">
        <f>_xll.qlAbcdMathFunctionValue(W$1,($T1595-evaluationDate)/365)</f>
        <v>6.1198048603945036E-4</v>
      </c>
      <c r="X1595" s="78">
        <f>_xll.qlAbcdMathFunctionValue(X$1,($T1595-evaluationDate)/365)</f>
        <v>6.1378086035220243E-4</v>
      </c>
      <c r="Y1595" s="78">
        <f>_xll.qlAbcdMathFunctionValue(Y$1,($T1595-evaluationDate)/365)</f>
        <v>8.2805116238942732E-4</v>
      </c>
      <c r="Z1595" s="78">
        <f>_xll.qlAbcdMathFunctionValue(Z$1,($T1595-evaluationDate)/365)</f>
        <v>8.4674230283086406E-4</v>
      </c>
      <c r="AA1595" s="78">
        <f>_xll.qlAbcdMathFunctionValue(AA$1,($T1595-evaluationDate)/365)</f>
        <v>1.0576354283226625E-4</v>
      </c>
      <c r="AB1595" s="78">
        <f>_xll.qlAbcdMathFunctionValue(AB$1,($T1595-evaluationDate)/365)</f>
        <v>1.058726679892541E-4</v>
      </c>
    </row>
    <row r="1596" spans="19:28">
      <c r="S1596" s="64" t="s">
        <v>99</v>
      </c>
      <c r="T1596" s="143">
        <f>_xll.qlCalendarAdvance(Calendar,T1595,S1596,,,trigger)</f>
        <v>50725</v>
      </c>
      <c r="U1596" s="78">
        <f>_xll.qlAbcdMathFunctionValue(U$1,($T1596-evaluationDate)/365)</f>
        <v>6.9278214845873182E-4</v>
      </c>
      <c r="V1596" s="78">
        <f>_xll.qlAbcdMathFunctionValue(V$1,($T1596-evaluationDate)/365)</f>
        <v>7.0019223977684278E-4</v>
      </c>
      <c r="W1596" s="78">
        <f>_xll.qlAbcdMathFunctionValue(W$1,($T1596-evaluationDate)/365)</f>
        <v>6.1170666855702555E-4</v>
      </c>
      <c r="X1596" s="78">
        <f>_xll.qlAbcdMathFunctionValue(X$1,($T1596-evaluationDate)/365)</f>
        <v>6.1350114867149419E-4</v>
      </c>
      <c r="Y1596" s="78">
        <f>_xll.qlAbcdMathFunctionValue(Y$1,($T1596-evaluationDate)/365)</f>
        <v>8.2737193129600606E-4</v>
      </c>
      <c r="Z1596" s="78">
        <f>_xll.qlAbcdMathFunctionValue(Z$1,($T1596-evaluationDate)/365)</f>
        <v>8.4599282112465032E-4</v>
      </c>
      <c r="AA1596" s="78">
        <f>_xll.qlAbcdMathFunctionValue(AA$1,($T1596-evaluationDate)/365)</f>
        <v>1.0571669296520135E-4</v>
      </c>
      <c r="AB1596" s="78">
        <f>_xll.qlAbcdMathFunctionValue(AB$1,($T1596-evaluationDate)/365)</f>
        <v>1.058253833134957E-4</v>
      </c>
    </row>
    <row r="1597" spans="19:28">
      <c r="S1597" s="64" t="s">
        <v>99</v>
      </c>
      <c r="T1597" s="143">
        <f>_xll.qlCalendarAdvance(Calendar,T1596,S1597,,,trigger)</f>
        <v>50732</v>
      </c>
      <c r="U1597" s="78">
        <f>_xll.qlAbcdMathFunctionValue(U$1,($T1597-evaluationDate)/365)</f>
        <v>6.9222886363134615E-4</v>
      </c>
      <c r="V1597" s="78">
        <f>_xll.qlAbcdMathFunctionValue(V$1,($T1597-evaluationDate)/365)</f>
        <v>6.9961465971279729E-4</v>
      </c>
      <c r="W1597" s="78">
        <f>_xll.qlAbcdMathFunctionValue(W$1,($T1597-evaluationDate)/365)</f>
        <v>6.1143374817477798E-4</v>
      </c>
      <c r="X1597" s="78">
        <f>_xll.qlAbcdMathFunctionValue(X$1,($T1597-evaluationDate)/365)</f>
        <v>6.1322235176353168E-4</v>
      </c>
      <c r="Y1597" s="78">
        <f>_xll.qlAbcdMathFunctionValue(Y$1,($T1597-evaluationDate)/365)</f>
        <v>8.2669525843726325E-4</v>
      </c>
      <c r="Z1597" s="78">
        <f>_xll.qlAbcdMathFunctionValue(Z$1,($T1597-evaluationDate)/365)</f>
        <v>8.4524614524328833E-4</v>
      </c>
      <c r="AA1597" s="78">
        <f>_xll.qlAbcdMathFunctionValue(AA$1,($T1597-evaluationDate)/365)</f>
        <v>1.0567002982527068E-4</v>
      </c>
      <c r="AB1597" s="78">
        <f>_xll.qlAbcdMathFunctionValue(AB$1,($T1597-evaluationDate)/365)</f>
        <v>1.0577828699853232E-4</v>
      </c>
    </row>
    <row r="1598" spans="19:28">
      <c r="S1598" s="64" t="s">
        <v>99</v>
      </c>
      <c r="T1598" s="143">
        <f>_xll.qlCalendarAdvance(Calendar,T1597,S1598,,,trigger)</f>
        <v>50739</v>
      </c>
      <c r="U1598" s="78">
        <f>_xll.qlAbcdMathFunctionValue(U$1,($T1598-evaluationDate)/365)</f>
        <v>6.9167739521798206E-4</v>
      </c>
      <c r="V1598" s="78">
        <f>_xll.qlAbcdMathFunctionValue(V$1,($T1598-evaluationDate)/365)</f>
        <v>6.9903896910077914E-4</v>
      </c>
      <c r="W1598" s="78">
        <f>_xll.qlAbcdMathFunctionValue(W$1,($T1598-evaluationDate)/365)</f>
        <v>6.11161722199357E-4</v>
      </c>
      <c r="X1598" s="78">
        <f>_xll.qlAbcdMathFunctionValue(X$1,($T1598-evaluationDate)/365)</f>
        <v>6.1294446689082768E-4</v>
      </c>
      <c r="Y1598" s="78">
        <f>_xll.qlAbcdMathFunctionValue(Y$1,($T1598-evaluationDate)/365)</f>
        <v>8.2602113476562219E-4</v>
      </c>
      <c r="Z1598" s="78">
        <f>_xll.qlAbcdMathFunctionValue(Z$1,($T1598-evaluationDate)/365)</f>
        <v>8.4450226536311843E-4</v>
      </c>
      <c r="AA1598" s="78">
        <f>_xll.qlAbcdMathFunctionValue(AA$1,($T1598-evaluationDate)/365)</f>
        <v>1.0562355271057359E-4</v>
      </c>
      <c r="AB1598" s="78">
        <f>_xll.qlAbcdMathFunctionValue(AB$1,($T1598-evaluationDate)/365)</f>
        <v>1.0573137833692969E-4</v>
      </c>
    </row>
    <row r="1599" spans="19:28">
      <c r="S1599" s="64" t="s">
        <v>99</v>
      </c>
      <c r="T1599" s="143">
        <f>_xll.qlCalendarAdvance(Calendar,T1598,S1599,,,trigger)</f>
        <v>50746</v>
      </c>
      <c r="U1599" s="78">
        <f>_xll.qlAbcdMathFunctionValue(U$1,($T1599-evaluationDate)/365)</f>
        <v>6.9112773774508175E-4</v>
      </c>
      <c r="V1599" s="78">
        <f>_xll.qlAbcdMathFunctionValue(V$1,($T1599-evaluationDate)/365)</f>
        <v>6.9846516228366838E-4</v>
      </c>
      <c r="W1599" s="78">
        <f>_xll.qlAbcdMathFunctionValue(W$1,($T1599-evaluationDate)/365)</f>
        <v>6.1089058794415961E-4</v>
      </c>
      <c r="X1599" s="78">
        <f>_xll.qlAbcdMathFunctionValue(X$1,($T1599-evaluationDate)/365)</f>
        <v>6.1266749132269987E-4</v>
      </c>
      <c r="Y1599" s="78">
        <f>_xll.qlAbcdMathFunctionValue(Y$1,($T1599-evaluationDate)/365)</f>
        <v>8.2534955126206211E-4</v>
      </c>
      <c r="Z1599" s="78">
        <f>_xll.qlAbcdMathFunctionValue(Z$1,($T1599-evaluationDate)/365)</f>
        <v>8.4376117169086546E-4</v>
      </c>
      <c r="AA1599" s="78">
        <f>_xll.qlAbcdMathFunctionValue(AA$1,($T1599-evaluationDate)/365)</f>
        <v>1.0557726092158905E-4</v>
      </c>
      <c r="AB1599" s="78">
        <f>_xll.qlAbcdMathFunctionValue(AB$1,($T1599-evaluationDate)/365)</f>
        <v>1.0568465662364799E-4</v>
      </c>
    </row>
    <row r="1600" spans="19:28">
      <c r="S1600" s="64" t="s">
        <v>99</v>
      </c>
      <c r="T1600" s="143">
        <f>_xll.qlCalendarAdvance(Calendar,T1599,S1600,,,trigger)</f>
        <v>50753</v>
      </c>
      <c r="U1600" s="78">
        <f>_xll.qlAbcdMathFunctionValue(U$1,($T1600-evaluationDate)/365)</f>
        <v>6.9057988575292107E-4</v>
      </c>
      <c r="V1600" s="78">
        <f>_xll.qlAbcdMathFunctionValue(V$1,($T1600-evaluationDate)/365)</f>
        <v>6.9789323361842646E-4</v>
      </c>
      <c r="W1600" s="78">
        <f>_xll.qlAbcdMathFunctionValue(W$1,($T1600-evaluationDate)/365)</f>
        <v>6.106203427293219E-4</v>
      </c>
      <c r="X1600" s="78">
        <f>_xll.qlAbcdMathFunctionValue(X$1,($T1600-evaluationDate)/365)</f>
        <v>6.1239142233526333E-4</v>
      </c>
      <c r="Y1600" s="78">
        <f>_xll.qlAbcdMathFunctionValue(Y$1,($T1600-evaluationDate)/365)</f>
        <v>8.2468049893605073E-4</v>
      </c>
      <c r="Z1600" s="78">
        <f>_xll.qlAbcdMathFunctionValue(Z$1,($T1600-evaluationDate)/365)</f>
        <v>8.4302285446357153E-4</v>
      </c>
      <c r="AA1600" s="78">
        <f>_xll.qlAbcdMathFunctionValue(AA$1,($T1600-evaluationDate)/365)</f>
        <v>1.0553115376116929E-4</v>
      </c>
      <c r="AB1600" s="78">
        <f>_xll.qlAbcdMathFunctionValue(AB$1,($T1600-evaluationDate)/365)</f>
        <v>1.0563812115603553E-4</v>
      </c>
    </row>
    <row r="1601" spans="19:28">
      <c r="S1601" s="64" t="s">
        <v>99</v>
      </c>
      <c r="T1601" s="143">
        <f>_xll.qlCalendarAdvance(Calendar,T1600,S1601,,,trigger)</f>
        <v>50760</v>
      </c>
      <c r="U1601" s="78">
        <f>_xll.qlAbcdMathFunctionValue(U$1,($T1601-evaluationDate)/365)</f>
        <v>6.9003383379558883E-4</v>
      </c>
      <c r="V1601" s="78">
        <f>_xll.qlAbcdMathFunctionValue(V$1,($T1601-evaluationDate)/365)</f>
        <v>6.973231774760766E-4</v>
      </c>
      <c r="W1601" s="78">
        <f>_xll.qlAbcdMathFunctionValue(W$1,($T1601-evaluationDate)/365)</f>
        <v>6.1035098388170957E-4</v>
      </c>
      <c r="X1601" s="78">
        <f>_xll.qlAbcdMathFunctionValue(X$1,($T1601-evaluationDate)/365)</f>
        <v>6.1211625721142068E-4</v>
      </c>
      <c r="Y1601" s="78">
        <f>_xll.qlAbcdMathFunctionValue(Y$1,($T1601-evaluationDate)/365)</f>
        <v>8.2401396882547434E-4</v>
      </c>
      <c r="Z1601" s="78">
        <f>_xll.qlAbcdMathFunctionValue(Z$1,($T1601-evaluationDate)/365)</f>
        <v>8.4228730394852536E-4</v>
      </c>
      <c r="AA1601" s="78">
        <f>_xll.qlAbcdMathFunctionValue(AA$1,($T1601-evaluationDate)/365)</f>
        <v>1.0548523053453345E-4</v>
      </c>
      <c r="AB1601" s="78">
        <f>_xll.qlAbcdMathFunctionValue(AB$1,($T1601-evaluationDate)/365)</f>
        <v>1.0559177123382221E-4</v>
      </c>
    </row>
    <row r="1602" spans="19:28">
      <c r="S1602" s="64" t="s">
        <v>99</v>
      </c>
      <c r="T1602" s="143">
        <f>_xll.qlCalendarAdvance(Calendar,T1601,S1602,,,trigger)</f>
        <v>50767</v>
      </c>
      <c r="U1602" s="78">
        <f>_xll.qlAbcdMathFunctionValue(U$1,($T1602-evaluationDate)/365)</f>
        <v>6.8948957644096923E-4</v>
      </c>
      <c r="V1602" s="78">
        <f>_xll.qlAbcdMathFunctionValue(V$1,($T1602-evaluationDate)/365)</f>
        <v>6.9675498824168743E-4</v>
      </c>
      <c r="W1602" s="78">
        <f>_xll.qlAbcdMathFunctionValue(W$1,($T1602-evaluationDate)/365)</f>
        <v>6.1008250873490941E-4</v>
      </c>
      <c r="X1602" s="78">
        <f>_xll.qlAbcdMathFunctionValue(X$1,($T1602-evaluationDate)/365)</f>
        <v>6.1184199324085394E-4</v>
      </c>
      <c r="Y1602" s="78">
        <f>_xll.qlAbcdMathFunctionValue(Y$1,($T1602-evaluationDate)/365)</f>
        <v>8.2334995199656981E-4</v>
      </c>
      <c r="Z1602" s="78">
        <f>_xll.qlAbcdMathFunctionValue(Z$1,($T1602-evaluationDate)/365)</f>
        <v>8.4155451044319444E-4</v>
      </c>
      <c r="AA1602" s="78">
        <f>_xll.qlAbcdMathFunctionValue(AA$1,($T1602-evaluationDate)/365)</f>
        <v>1.0543949054926114E-4</v>
      </c>
      <c r="AB1602" s="78">
        <f>_xll.qlAbcdMathFunctionValue(AB$1,($T1602-evaluationDate)/365)</f>
        <v>1.0554560615911332E-4</v>
      </c>
    </row>
    <row r="1603" spans="19:28">
      <c r="S1603" s="64" t="s">
        <v>99</v>
      </c>
      <c r="T1603" s="143">
        <f>_xll.qlCalendarAdvance(Calendar,T1602,S1603,,,trigger)</f>
        <v>50774</v>
      </c>
      <c r="U1603" s="78">
        <f>_xll.qlAbcdMathFunctionValue(U$1,($T1603-evaluationDate)/365)</f>
        <v>6.8894710827072114E-4</v>
      </c>
      <c r="V1603" s="78">
        <f>_xll.qlAbcdMathFunctionValue(V$1,($T1603-evaluationDate)/365)</f>
        <v>6.9618866031435325E-4</v>
      </c>
      <c r="W1603" s="78">
        <f>_xll.qlAbcdMathFunctionValue(W$1,($T1603-evaluationDate)/365)</f>
        <v>6.0981491462921977E-4</v>
      </c>
      <c r="X1603" s="78">
        <f>_xll.qlAbcdMathFunctionValue(X$1,($T1603-evaluationDate)/365)</f>
        <v>6.1156862772001577E-4</v>
      </c>
      <c r="Y1603" s="78">
        <f>_xll.qlAbcdMathFunctionValue(Y$1,($T1603-evaluationDate)/365)</f>
        <v>8.2268843954385576E-4</v>
      </c>
      <c r="Z1603" s="78">
        <f>_xll.qlAbcdMathFunctionValue(Z$1,($T1603-evaluationDate)/365)</f>
        <v>8.4082446427515684E-4</v>
      </c>
      <c r="AA1603" s="78">
        <f>_xll.qlAbcdMathFunctionValue(AA$1,($T1603-evaluationDate)/365)</f>
        <v>1.053939331152861E-4</v>
      </c>
      <c r="AB1603" s="78">
        <f>_xll.qlAbcdMathFunctionValue(AB$1,($T1603-evaluationDate)/365)</f>
        <v>1.0549962523638295E-4</v>
      </c>
    </row>
    <row r="1604" spans="19:28">
      <c r="S1604" s="64" t="s">
        <v>99</v>
      </c>
      <c r="T1604" s="143">
        <f>_xll.qlCalendarAdvance(Calendar,T1603,S1604,,,trigger)</f>
        <v>50781</v>
      </c>
      <c r="U1604" s="78">
        <f>_xll.qlAbcdMathFunctionValue(U$1,($T1604-evaluationDate)/365)</f>
        <v>6.8840642388025958E-4</v>
      </c>
      <c r="V1604" s="78">
        <f>_xll.qlAbcdMathFunctionValue(V$1,($T1604-evaluationDate)/365)</f>
        <v>6.9562418810717691E-4</v>
      </c>
      <c r="W1604" s="78">
        <f>_xll.qlAbcdMathFunctionValue(W$1,($T1604-evaluationDate)/365)</f>
        <v>6.0954819891164173E-4</v>
      </c>
      <c r="X1604" s="78">
        <f>_xll.qlAbcdMathFunctionValue(X$1,($T1604-evaluationDate)/365)</f>
        <v>6.1129615795212035E-4</v>
      </c>
      <c r="Y1604" s="78">
        <f>_xll.qlAbcdMathFunctionValue(Y$1,($T1604-evaluationDate)/365)</f>
        <v>8.2202942259006412E-4</v>
      </c>
      <c r="Z1604" s="78">
        <f>_xll.qlAbcdMathFunctionValue(Z$1,($T1604-evaluationDate)/365)</f>
        <v>8.4009715580203126E-4</v>
      </c>
      <c r="AA1604" s="78">
        <f>_xll.qlAbcdMathFunctionValue(AA$1,($T1604-evaluationDate)/365)</f>
        <v>1.053485575448898E-4</v>
      </c>
      <c r="AB1604" s="78">
        <f>_xll.qlAbcdMathFunctionValue(AB$1,($T1604-evaluationDate)/365)</f>
        <v>1.0545382777246775E-4</v>
      </c>
    </row>
    <row r="1605" spans="19:28">
      <c r="S1605" s="64" t="s">
        <v>99</v>
      </c>
      <c r="T1605" s="143">
        <f>_xll.qlCalendarAdvance(Calendar,T1604,S1605,,,trigger)</f>
        <v>50788</v>
      </c>
      <c r="U1605" s="78">
        <f>_xll.qlAbcdMathFunctionValue(U$1,($T1605-evaluationDate)/365)</f>
        <v>6.8786751787873555E-4</v>
      </c>
      <c r="V1605" s="78">
        <f>_xll.qlAbcdMathFunctionValue(V$1,($T1605-evaluationDate)/365)</f>
        <v>6.9506156604725081E-4</v>
      </c>
      <c r="W1605" s="78">
        <f>_xll.qlAbcdMathFunctionValue(W$1,($T1605-evaluationDate)/365)</f>
        <v>6.0928235893586969E-4</v>
      </c>
      <c r="X1605" s="78">
        <f>_xll.qlAbcdMathFunctionValue(X$1,($T1605-evaluationDate)/365)</f>
        <v>6.1102458124713468E-4</v>
      </c>
      <c r="Y1605" s="78">
        <f>_xll.qlAbcdMathFunctionValue(Y$1,($T1605-evaluationDate)/365)</f>
        <v>8.2137289228607197E-4</v>
      </c>
      <c r="Z1605" s="78">
        <f>_xll.qlAbcdMathFunctionValue(Z$1,($T1605-evaluationDate)/365)</f>
        <v>8.393725754114094E-4</v>
      </c>
      <c r="AA1605" s="78">
        <f>_xll.qlAbcdMathFunctionValue(AA$1,($T1605-evaluationDate)/365)</f>
        <v>1.0530336315269512E-4</v>
      </c>
      <c r="AB1605" s="78">
        <f>_xll.qlAbcdMathFunctionValue(AB$1,($T1605-evaluationDate)/365)</f>
        <v>1.0540821307656055E-4</v>
      </c>
    </row>
    <row r="1606" spans="19:28">
      <c r="S1606" s="64" t="s">
        <v>99</v>
      </c>
      <c r="T1606" s="143">
        <f>_xll.qlCalendarAdvance(Calendar,T1605,S1606,,,trigger)</f>
        <v>50795</v>
      </c>
      <c r="U1606" s="78">
        <f>_xll.qlAbcdMathFunctionValue(U$1,($T1606-evaluationDate)/365)</f>
        <v>6.8733038488901681E-4</v>
      </c>
      <c r="V1606" s="78">
        <f>_xll.qlAbcdMathFunctionValue(V$1,($T1606-evaluationDate)/365)</f>
        <v>6.9450078857563851E-4</v>
      </c>
      <c r="W1606" s="78">
        <f>_xll.qlAbcdMathFunctionValue(W$1,($T1606-evaluationDate)/365)</f>
        <v>6.0901739206228249E-4</v>
      </c>
      <c r="X1606" s="78">
        <f>_xll.qlAbcdMathFunctionValue(X$1,($T1606-evaluationDate)/365)</f>
        <v>6.1075389492176973E-4</v>
      </c>
      <c r="Y1606" s="78">
        <f>_xll.qlAbcdMathFunctionValue(Y$1,($T1606-evaluationDate)/365)</f>
        <v>8.2071883981083135E-4</v>
      </c>
      <c r="Z1606" s="78">
        <f>_xll.qlAbcdMathFunctionValue(Z$1,($T1606-evaluationDate)/365)</f>
        <v>8.3865071352078524E-4</v>
      </c>
      <c r="AA1606" s="78">
        <f>_xll.qlAbcdMathFunctionValue(AA$1,($T1606-evaluationDate)/365)</f>
        <v>1.0525834925565998E-4</v>
      </c>
      <c r="AB1606" s="78">
        <f>_xll.qlAbcdMathFunctionValue(AB$1,($T1606-evaluationDate)/365)</f>
        <v>1.0536278046020385E-4</v>
      </c>
    </row>
    <row r="1607" spans="19:28">
      <c r="S1607" s="64" t="s">
        <v>99</v>
      </c>
      <c r="T1607" s="143">
        <f>_xll.qlCalendarAdvance(Calendar,T1606,S1607,,,trigger)</f>
        <v>50802</v>
      </c>
      <c r="U1607" s="78">
        <f>_xll.qlAbcdMathFunctionValue(U$1,($T1607-evaluationDate)/365)</f>
        <v>6.8679501954766798E-4</v>
      </c>
      <c r="V1607" s="78">
        <f>_xll.qlAbcdMathFunctionValue(V$1,($T1607-evaluationDate)/365)</f>
        <v>6.9394185014735594E-4</v>
      </c>
      <c r="W1607" s="78">
        <f>_xll.qlAbcdMathFunctionValue(W$1,($T1607-evaluationDate)/365)</f>
        <v>6.0875329565793408E-4</v>
      </c>
      <c r="X1607" s="78">
        <f>_xll.qlAbcdMathFunctionValue(X$1,($T1607-evaluationDate)/365)</f>
        <v>6.1048409629947111E-4</v>
      </c>
      <c r="Y1607" s="78">
        <f>_xll.qlAbcdMathFunctionValue(Y$1,($T1607-evaluationDate)/365)</f>
        <v>8.2006725637130305E-4</v>
      </c>
      <c r="Z1607" s="78">
        <f>_xll.qlAbcdMathFunctionValue(Z$1,($T1607-evaluationDate)/365)</f>
        <v>8.379315605774886E-4</v>
      </c>
      <c r="AA1607" s="78">
        <f>_xll.qlAbcdMathFunctionValue(AA$1,($T1607-evaluationDate)/365)</f>
        <v>1.0521351517307098E-4</v>
      </c>
      <c r="AB1607" s="78">
        <f>_xll.qlAbcdMathFunctionValue(AB$1,($T1607-evaluationDate)/365)</f>
        <v>1.0531752923728367E-4</v>
      </c>
    </row>
    <row r="1608" spans="19:28">
      <c r="S1608" s="64" t="s">
        <v>99</v>
      </c>
      <c r="T1608" s="143">
        <f>_xll.qlCalendarAdvance(Calendar,T1607,S1608,,,trigger)</f>
        <v>50809</v>
      </c>
      <c r="U1608" s="78">
        <f>_xll.qlAbcdMathFunctionValue(U$1,($T1608-evaluationDate)/365)</f>
        <v>6.8626141650493066E-4</v>
      </c>
      <c r="V1608" s="78">
        <f>_xll.qlAbcdMathFunctionValue(V$1,($T1608-evaluationDate)/365)</f>
        <v>6.9338474523135277E-4</v>
      </c>
      <c r="W1608" s="78">
        <f>_xll.qlAbcdMathFunctionValue(W$1,($T1608-evaluationDate)/365)</f>
        <v>6.0849006709654354E-4</v>
      </c>
      <c r="X1608" s="78">
        <f>_xll.qlAbcdMathFunctionValue(X$1,($T1608-evaluationDate)/365)</f>
        <v>6.1021518271041049E-4</v>
      </c>
      <c r="Y1608" s="78">
        <f>_xll.qlAbcdMathFunctionValue(Y$1,($T1608-evaluationDate)/365)</f>
        <v>8.1941813320238622E-4</v>
      </c>
      <c r="Z1608" s="78">
        <f>_xll.qlAbcdMathFunctionValue(Z$1,($T1608-evaluationDate)/365)</f>
        <v>8.3721510705861424E-4</v>
      </c>
      <c r="AA1608" s="78">
        <f>_xll.qlAbcdMathFunctionValue(AA$1,($T1608-evaluationDate)/365)</f>
        <v>1.05168860226537E-4</v>
      </c>
      <c r="AB1608" s="78">
        <f>_xll.qlAbcdMathFunctionValue(AB$1,($T1608-evaluationDate)/365)</f>
        <v>1.0527245872402298E-4</v>
      </c>
    </row>
    <row r="1609" spans="19:28">
      <c r="S1609" s="64" t="s">
        <v>99</v>
      </c>
      <c r="T1609" s="143">
        <f>_xll.qlCalendarAdvance(Calendar,T1608,S1609,,,trigger)</f>
        <v>50816</v>
      </c>
      <c r="U1609" s="78">
        <f>_xll.qlAbcdMathFunctionValue(U$1,($T1609-evaluationDate)/365)</f>
        <v>6.8572957042470405E-4</v>
      </c>
      <c r="V1609" s="78">
        <f>_xll.qlAbcdMathFunctionValue(V$1,($T1609-evaluationDate)/365)</f>
        <v>6.9282946831049428E-4</v>
      </c>
      <c r="W1609" s="78">
        <f>_xll.qlAbcdMathFunctionValue(W$1,($T1609-evaluationDate)/365)</f>
        <v>6.0822770375848685E-4</v>
      </c>
      <c r="X1609" s="78">
        <f>_xll.qlAbcdMathFunctionValue(X$1,($T1609-evaluationDate)/365)</f>
        <v>6.0994715149147616E-4</v>
      </c>
      <c r="Y1609" s="78">
        <f>_xll.qlAbcdMathFunctionValue(Y$1,($T1609-evaluationDate)/365)</f>
        <v>8.1877146156685118E-4</v>
      </c>
      <c r="Z1609" s="78">
        <f>_xll.qlAbcdMathFunctionValue(Z$1,($T1609-evaluationDate)/365)</f>
        <v>8.3650134347095471E-4</v>
      </c>
      <c r="AA1609" s="78">
        <f>_xll.qlAbcdMathFunctionValue(AA$1,($T1609-evaluationDate)/365)</f>
        <v>1.0512438373998294E-4</v>
      </c>
      <c r="AB1609" s="78">
        <f>_xll.qlAbcdMathFunctionValue(AB$1,($T1609-evaluationDate)/365)</f>
        <v>1.0522756823897547E-4</v>
      </c>
    </row>
    <row r="1610" spans="19:28">
      <c r="S1610" s="64" t="s">
        <v>99</v>
      </c>
      <c r="T1610" s="143">
        <f>_xll.qlCalendarAdvance(Calendar,T1609,S1610,,,trigger)</f>
        <v>50823</v>
      </c>
      <c r="U1610" s="78">
        <f>_xll.qlAbcdMathFunctionValue(U$1,($T1610-evaluationDate)/365)</f>
        <v>6.851994759845242E-4</v>
      </c>
      <c r="V1610" s="78">
        <f>_xll.qlAbcdMathFunctionValue(V$1,($T1610-evaluationDate)/365)</f>
        <v>6.9227601388154112E-4</v>
      </c>
      <c r="W1610" s="78">
        <f>_xll.qlAbcdMathFunctionValue(W$1,($T1610-evaluationDate)/365)</f>
        <v>6.0796620303078667E-4</v>
      </c>
      <c r="X1610" s="78">
        <f>_xll.qlAbcdMathFunctionValue(X$1,($T1610-evaluationDate)/365)</f>
        <v>6.0967999998626395E-4</v>
      </c>
      <c r="Y1610" s="78">
        <f>_xll.qlAbcdMathFunctionValue(Y$1,($T1610-evaluationDate)/365)</f>
        <v>8.1812723275526958E-4</v>
      </c>
      <c r="Z1610" s="78">
        <f>_xll.qlAbcdMathFunctionValue(Z$1,($T1610-evaluationDate)/365)</f>
        <v>8.3579026035092907E-4</v>
      </c>
      <c r="AA1610" s="78">
        <f>_xll.qlAbcdMathFunctionValue(AA$1,($T1610-evaluationDate)/365)</f>
        <v>1.0508008503964339E-4</v>
      </c>
      <c r="AB1610" s="78">
        <f>_xll.qlAbcdMathFunctionValue(AB$1,($T1610-evaluationDate)/365)</f>
        <v>1.0518285710301918E-4</v>
      </c>
    </row>
    <row r="1611" spans="19:28">
      <c r="S1611" s="64" t="s">
        <v>99</v>
      </c>
      <c r="T1611" s="143">
        <f>_xll.qlCalendarAdvance(Calendar,T1610,S1611,,,trigger)</f>
        <v>50830</v>
      </c>
      <c r="U1611" s="78">
        <f>_xll.qlAbcdMathFunctionValue(U$1,($T1611-evaluationDate)/365)</f>
        <v>6.8467112787554487E-4</v>
      </c>
      <c r="V1611" s="78">
        <f>_xll.qlAbcdMathFunctionValue(V$1,($T1611-evaluationDate)/365)</f>
        <v>6.9172437645513172E-4</v>
      </c>
      <c r="W1611" s="78">
        <f>_xll.qlAbcdMathFunctionValue(W$1,($T1611-evaluationDate)/365)</f>
        <v>6.0770556230710338E-4</v>
      </c>
      <c r="X1611" s="78">
        <f>_xll.qlAbcdMathFunctionValue(X$1,($T1611-evaluationDate)/365)</f>
        <v>6.0941372554506863E-4</v>
      </c>
      <c r="Y1611" s="78">
        <f>_xll.qlAbcdMathFunctionValue(Y$1,($T1611-evaluationDate)/365)</f>
        <v>8.1748543808594757E-4</v>
      </c>
      <c r="Z1611" s="78">
        <f>_xll.qlAbcdMathFunctionValue(Z$1,($T1611-evaluationDate)/365)</f>
        <v>8.3508184826451678E-4</v>
      </c>
      <c r="AA1611" s="78">
        <f>_xll.qlAbcdMathFunctionValue(AA$1,($T1611-evaluationDate)/365)</f>
        <v>1.0503596345405621E-4</v>
      </c>
      <c r="AB1611" s="78">
        <f>_xll.qlAbcdMathFunctionValue(AB$1,($T1611-evaluationDate)/365)</f>
        <v>1.0513832463935013E-4</v>
      </c>
    </row>
    <row r="1612" spans="19:28">
      <c r="S1612" s="64" t="s">
        <v>99</v>
      </c>
      <c r="T1612" s="143">
        <f>_xll.qlCalendarAdvance(Calendar,T1611,S1612,,,trigger)</f>
        <v>50837</v>
      </c>
      <c r="U1612" s="78">
        <f>_xll.qlAbcdMathFunctionValue(U$1,($T1612-evaluationDate)/365)</f>
        <v>6.8414452080251713E-4</v>
      </c>
      <c r="V1612" s="78">
        <f>_xll.qlAbcdMathFunctionValue(V$1,($T1612-evaluationDate)/365)</f>
        <v>6.9117455055576278E-4</v>
      </c>
      <c r="W1612" s="78">
        <f>_xll.qlAbcdMathFunctionValue(W$1,($T1612-evaluationDate)/365)</f>
        <v>6.0744577898772531E-4</v>
      </c>
      <c r="X1612" s="78">
        <f>_xll.qlAbcdMathFunctionValue(X$1,($T1612-evaluationDate)/365)</f>
        <v>6.0914832552487388E-4</v>
      </c>
      <c r="Y1612" s="78">
        <f>_xll.qlAbcdMathFunctionValue(Y$1,($T1612-evaluationDate)/365)</f>
        <v>8.1684606890485597E-4</v>
      </c>
      <c r="Z1612" s="78">
        <f>_xll.qlAbcdMathFunctionValue(Z$1,($T1612-evaluationDate)/365)</f>
        <v>8.3437609780718678E-4</v>
      </c>
      <c r="AA1612" s="78">
        <f>_xll.qlAbcdMathFunctionValue(AA$1,($T1612-evaluationDate)/365)</f>
        <v>1.0499201831405631E-4</v>
      </c>
      <c r="AB1612" s="78">
        <f>_xll.qlAbcdMathFunctionValue(AB$1,($T1612-evaluationDate)/365)</f>
        <v>1.0509397017347601E-4</v>
      </c>
    </row>
    <row r="1613" spans="19:28">
      <c r="S1613" s="64" t="s">
        <v>99</v>
      </c>
      <c r="T1613" s="143">
        <f>_xll.qlCalendarAdvance(Calendar,T1612,S1613,,,trigger)</f>
        <v>50844</v>
      </c>
      <c r="U1613" s="78">
        <f>_xll.qlAbcdMathFunctionValue(U$1,($T1613-evaluationDate)/365)</f>
        <v>6.8361964948376896E-4</v>
      </c>
      <c r="V1613" s="78">
        <f>_xll.qlAbcdMathFunctionValue(V$1,($T1613-evaluationDate)/365)</f>
        <v>6.9062653072176944E-4</v>
      </c>
      <c r="W1613" s="78">
        <f>_xll.qlAbcdMathFunctionValue(W$1,($T1613-evaluationDate)/365)</f>
        <v>6.0718685047955962E-4</v>
      </c>
      <c r="X1613" s="78">
        <f>_xll.qlAbcdMathFunctionValue(X$1,($T1613-evaluationDate)/365)</f>
        <v>6.0888379728934355E-4</v>
      </c>
      <c r="Y1613" s="78">
        <f>_xll.qlAbcdMathFunctionValue(Y$1,($T1613-evaluationDate)/365)</f>
        <v>8.1620911658556328E-4</v>
      </c>
      <c r="Z1613" s="78">
        <f>_xll.qlAbcdMathFunctionValue(Z$1,($T1613-evaluationDate)/365)</f>
        <v>8.3367299960382965E-4</v>
      </c>
      <c r="AA1613" s="78">
        <f>_xll.qlAbcdMathFunctionValue(AA$1,($T1613-evaluationDate)/365)</f>
        <v>1.0494824895276929E-4</v>
      </c>
      <c r="AB1613" s="78">
        <f>_xll.qlAbcdMathFunctionValue(AB$1,($T1613-evaluationDate)/365)</f>
        <v>1.0504979303320985E-4</v>
      </c>
    </row>
    <row r="1614" spans="19:28">
      <c r="S1614" s="64" t="s">
        <v>99</v>
      </c>
      <c r="T1614" s="143">
        <f>_xll.qlCalendarAdvance(Calendar,T1613,S1614,,,trigger)</f>
        <v>50851</v>
      </c>
      <c r="U1614" s="78">
        <f>_xll.qlAbcdMathFunctionValue(U$1,($T1614-evaluationDate)/365)</f>
        <v>6.8309650865118531E-4</v>
      </c>
      <c r="V1614" s="78">
        <f>_xll.qlAbcdMathFunctionValue(V$1,($T1614-evaluationDate)/365)</f>
        <v>6.9008031150530748E-4</v>
      </c>
      <c r="W1614" s="78">
        <f>_xll.qlAbcdMathFunctionValue(W$1,($T1614-evaluationDate)/365)</f>
        <v>6.0692877419612243E-4</v>
      </c>
      <c r="X1614" s="78">
        <f>_xll.qlAbcdMathFunctionValue(X$1,($T1614-evaluationDate)/365)</f>
        <v>6.0862013820881249E-4</v>
      </c>
      <c r="Y1614" s="78">
        <f>_xll.qlAbcdMathFunctionValue(Y$1,($T1614-evaluationDate)/365)</f>
        <v>8.155745725291659E-4</v>
      </c>
      <c r="Z1614" s="78">
        <f>_xll.qlAbcdMathFunctionValue(Z$1,($T1614-evaluationDate)/365)</f>
        <v>8.3297254430868804E-4</v>
      </c>
      <c r="AA1614" s="78">
        <f>_xll.qlAbcdMathFunctionValue(AA$1,($T1614-evaluationDate)/365)</f>
        <v>1.0490465470560506E-4</v>
      </c>
      <c r="AB1614" s="78">
        <f>_xll.qlAbcdMathFunctionValue(AB$1,($T1614-evaluationDate)/365)</f>
        <v>1.0500579254866368E-4</v>
      </c>
    </row>
    <row r="1615" spans="19:28">
      <c r="S1615" s="64" t="s">
        <v>99</v>
      </c>
      <c r="T1615" s="143">
        <f>_xll.qlCalendarAdvance(Calendar,T1614,S1615,,,trigger)</f>
        <v>50858</v>
      </c>
      <c r="U1615" s="78">
        <f>_xll.qlAbcdMathFunctionValue(U$1,($T1615-evaluationDate)/365)</f>
        <v>6.8257509305018761E-4</v>
      </c>
      <c r="V1615" s="78">
        <f>_xll.qlAbcdMathFunctionValue(V$1,($T1615-evaluationDate)/365)</f>
        <v>6.8953588747233219E-4</v>
      </c>
      <c r="W1615" s="78">
        <f>_xll.qlAbcdMathFunctionValue(W$1,($T1615-evaluationDate)/365)</f>
        <v>6.0667154755752919E-4</v>
      </c>
      <c r="X1615" s="78">
        <f>_xll.qlAbcdMathFunctionValue(X$1,($T1615-evaluationDate)/365)</f>
        <v>6.0835734566027679E-4</v>
      </c>
      <c r="Y1615" s="78">
        <f>_xll.qlAbcdMathFunctionValue(Y$1,($T1615-evaluationDate)/365)</f>
        <v>8.149424281642208E-4</v>
      </c>
      <c r="Z1615" s="78">
        <f>_xll.qlAbcdMathFunctionValue(Z$1,($T1615-evaluationDate)/365)</f>
        <v>8.3227472260528782E-4</v>
      </c>
      <c r="AA1615" s="78">
        <f>_xll.qlAbcdMathFunctionValue(AA$1,($T1615-evaluationDate)/365)</f>
        <v>1.0486123491025169E-4</v>
      </c>
      <c r="AB1615" s="78">
        <f>_xll.qlAbcdMathFunctionValue(AB$1,($T1615-evaluationDate)/365)</f>
        <v>1.0496196805224218E-4</v>
      </c>
    </row>
    <row r="1616" spans="19:28">
      <c r="S1616" s="64" t="s">
        <v>99</v>
      </c>
      <c r="T1616" s="143">
        <f>_xll.qlCalendarAdvance(Calendar,T1615,S1616,,,trigger)</f>
        <v>50865</v>
      </c>
      <c r="U1616" s="78">
        <f>_xll.qlAbcdMathFunctionValue(U$1,($T1616-evaluationDate)/365)</f>
        <v>6.8205539743971361E-4</v>
      </c>
      <c r="V1616" s="78">
        <f>_xll.qlAbcdMathFunctionValue(V$1,($T1616-evaluationDate)/365)</f>
        <v>6.8899325320258091E-4</v>
      </c>
      <c r="W1616" s="78">
        <f>_xll.qlAbcdMathFunctionValue(W$1,($T1616-evaluationDate)/365)</f>
        <v>6.0641516799048558E-4</v>
      </c>
      <c r="X1616" s="78">
        <f>_xll.qlAbcdMathFunctionValue(X$1,($T1616-evaluationDate)/365)</f>
        <v>6.0809541702738475E-4</v>
      </c>
      <c r="Y1616" s="78">
        <f>_xll.qlAbcdMathFunctionValue(Y$1,($T1616-evaluationDate)/365)</f>
        <v>8.1431267494667719E-4</v>
      </c>
      <c r="Z1616" s="78">
        <f>_xll.qlAbcdMathFunctionValue(Z$1,($T1616-evaluationDate)/365)</f>
        <v>8.3157952520636997E-4</v>
      </c>
      <c r="AA1616" s="78">
        <f>_xll.qlAbcdMathFunctionValue(AA$1,($T1616-evaluationDate)/365)</f>
        <v>1.0481798890666896E-4</v>
      </c>
      <c r="AB1616" s="78">
        <f>_xll.qlAbcdMathFunctionValue(AB$1,($T1616-evaluationDate)/365)</f>
        <v>1.0491831887863646E-4</v>
      </c>
    </row>
    <row r="1617" spans="19:28">
      <c r="S1617" s="64" t="s">
        <v>99</v>
      </c>
      <c r="T1617" s="143">
        <f>_xll.qlCalendarAdvance(Calendar,T1616,S1617,,,trigger)</f>
        <v>50872</v>
      </c>
      <c r="U1617" s="78">
        <f>_xll.qlAbcdMathFunctionValue(U$1,($T1617-evaluationDate)/365)</f>
        <v>6.8153741659219668E-4</v>
      </c>
      <c r="V1617" s="78">
        <f>_xll.qlAbcdMathFunctionValue(V$1,($T1617-evaluationDate)/365)</f>
        <v>6.8845240328955191E-4</v>
      </c>
      <c r="W1617" s="78">
        <f>_xll.qlAbcdMathFunctionValue(W$1,($T1617-evaluationDate)/365)</f>
        <v>6.0615963292827727E-4</v>
      </c>
      <c r="X1617" s="78">
        <f>_xll.qlAbcdMathFunctionValue(X$1,($T1617-evaluationDate)/365)</f>
        <v>6.0783434970042727E-4</v>
      </c>
      <c r="Y1617" s="78">
        <f>_xll.qlAbcdMathFunctionValue(Y$1,($T1617-evaluationDate)/365)</f>
        <v>8.1368530435980795E-4</v>
      </c>
      <c r="Z1617" s="78">
        <f>_xll.qlAbcdMathFunctionValue(Z$1,($T1617-evaluationDate)/365)</f>
        <v>8.3088694285382049E-4</v>
      </c>
      <c r="AA1617" s="78">
        <f>_xll.qlAbcdMathFunctionValue(AA$1,($T1617-evaluationDate)/365)</f>
        <v>1.0477491603708222E-4</v>
      </c>
      <c r="AB1617" s="78">
        <f>_xll.qlAbcdMathFunctionValue(AB$1,($T1617-evaluationDate)/365)</f>
        <v>1.0487484436481766E-4</v>
      </c>
    </row>
    <row r="1618" spans="19:28">
      <c r="S1618" s="64" t="s">
        <v>99</v>
      </c>
      <c r="T1618" s="143">
        <f>_xll.qlCalendarAdvance(Calendar,T1617,S1618,,,trigger)</f>
        <v>50879</v>
      </c>
      <c r="U1618" s="78">
        <f>_xll.qlAbcdMathFunctionValue(U$1,($T1618-evaluationDate)/365)</f>
        <v>6.8102114529354561E-4</v>
      </c>
      <c r="V1618" s="78">
        <f>_xll.qlAbcdMathFunctionValue(V$1,($T1618-evaluationDate)/365)</f>
        <v>6.8791333234048582E-4</v>
      </c>
      <c r="W1618" s="78">
        <f>_xll.qlAbcdMathFunctionValue(W$1,($T1618-evaluationDate)/365)</f>
        <v>6.0590493981076056E-4</v>
      </c>
      <c r="X1618" s="78">
        <f>_xll.qlAbcdMathFunctionValue(X$1,($T1618-evaluationDate)/365)</f>
        <v>6.0757414107632873E-4</v>
      </c>
      <c r="Y1618" s="78">
        <f>_xll.qlAbcdMathFunctionValue(Y$1,($T1618-evaluationDate)/365)</f>
        <v>8.1306030791414145E-4</v>
      </c>
      <c r="Z1618" s="78">
        <f>_xll.qlAbcdMathFunctionValue(Z$1,($T1618-evaluationDate)/365)</f>
        <v>8.3019696631860223E-4</v>
      </c>
      <c r="AA1618" s="78">
        <f>_xll.qlAbcdMathFunctionValue(AA$1,($T1618-evaluationDate)/365)</f>
        <v>1.0473201564597593E-4</v>
      </c>
      <c r="AB1618" s="78">
        <f>_xll.qlAbcdMathFunctionValue(AB$1,($T1618-evaluationDate)/365)</f>
        <v>1.0483154385003074E-4</v>
      </c>
    </row>
    <row r="1619" spans="19:28">
      <c r="S1619" s="64" t="s">
        <v>99</v>
      </c>
      <c r="T1619" s="143">
        <f>_xll.qlCalendarAdvance(Calendar,T1618,S1619,,,trigger)</f>
        <v>50886</v>
      </c>
      <c r="U1619" s="78">
        <f>_xll.qlAbcdMathFunctionValue(U$1,($T1619-evaluationDate)/365)</f>
        <v>6.8050657834312393E-4</v>
      </c>
      <c r="V1619" s="78">
        <f>_xll.qlAbcdMathFunctionValue(V$1,($T1619-evaluationDate)/365)</f>
        <v>6.8737603497634578E-4</v>
      </c>
      <c r="W1619" s="78">
        <f>_xll.qlAbcdMathFunctionValue(W$1,($T1619-evaluationDate)/365)</f>
        <v>6.0565108608435288E-4</v>
      </c>
      <c r="X1619" s="78">
        <f>_xll.qlAbcdMathFunctionValue(X$1,($T1619-evaluationDate)/365)</f>
        <v>6.0731478855863719E-4</v>
      </c>
      <c r="Y1619" s="78">
        <f>_xll.qlAbcdMathFunctionValue(Y$1,($T1619-evaluationDate)/365)</f>
        <v>8.1243767714739344E-4</v>
      </c>
      <c r="Z1619" s="78">
        <f>_xll.qlAbcdMathFunctionValue(Z$1,($T1619-evaluationDate)/365)</f>
        <v>8.2950958640068569E-4</v>
      </c>
      <c r="AA1619" s="78">
        <f>_xll.qlAbcdMathFunctionValue(AA$1,($T1619-evaluationDate)/365)</f>
        <v>1.0468928708008755E-4</v>
      </c>
      <c r="AB1619" s="78">
        <f>_xll.qlAbcdMathFunctionValue(AB$1,($T1619-evaluationDate)/365)</f>
        <v>1.0478841667578806E-4</v>
      </c>
    </row>
    <row r="1620" spans="19:28">
      <c r="S1620" s="64" t="s">
        <v>99</v>
      </c>
      <c r="T1620" s="143">
        <f>_xll.qlCalendarAdvance(Calendar,T1619,S1620,,,trigger)</f>
        <v>50893</v>
      </c>
      <c r="U1620" s="78">
        <f>_xll.qlAbcdMathFunctionValue(U$1,($T1620-evaluationDate)/365)</f>
        <v>6.7999371055372929E-4</v>
      </c>
      <c r="V1620" s="78">
        <f>_xll.qlAbcdMathFunctionValue(V$1,($T1620-evaluationDate)/365)</f>
        <v>6.8684050583179787E-4</v>
      </c>
      <c r="W1620" s="78">
        <f>_xll.qlAbcdMathFunctionValue(W$1,($T1620-evaluationDate)/365)</f>
        <v>6.0539806920202252E-4</v>
      </c>
      <c r="X1620" s="78">
        <f>_xll.qlAbcdMathFunctionValue(X$1,($T1620-evaluationDate)/365)</f>
        <v>6.0705628955751525E-4</v>
      </c>
      <c r="Y1620" s="78">
        <f>_xll.qlAbcdMathFunctionValue(Y$1,($T1620-evaluationDate)/365)</f>
        <v>8.1181740362439958E-4</v>
      </c>
      <c r="Z1620" s="78">
        <f>_xll.qlAbcdMathFunctionValue(Z$1,($T1620-evaluationDate)/365)</f>
        <v>8.2882479392898064E-4</v>
      </c>
      <c r="AA1620" s="78">
        <f>_xll.qlAbcdMathFunctionValue(AA$1,($T1620-evaluationDate)/365)</f>
        <v>1.0464672968840117E-4</v>
      </c>
      <c r="AB1620" s="78">
        <f>_xll.qlAbcdMathFunctionValue(AB$1,($T1620-evaluationDate)/365)</f>
        <v>1.0474546218586326E-4</v>
      </c>
    </row>
    <row r="1621" spans="19:28">
      <c r="S1621" s="64" t="s">
        <v>99</v>
      </c>
      <c r="T1621" s="143">
        <f>_xll.qlCalendarAdvance(Calendar,T1620,S1621,,,trigger)</f>
        <v>50900</v>
      </c>
      <c r="U1621" s="78">
        <f>_xll.qlAbcdMathFunctionValue(U$1,($T1621-evaluationDate)/365)</f>
        <v>6.7948253675157236E-4</v>
      </c>
      <c r="V1621" s="78">
        <f>_xll.qlAbcdMathFunctionValue(V$1,($T1621-evaluationDate)/365)</f>
        <v>6.8630673955519055E-4</v>
      </c>
      <c r="W1621" s="78">
        <f>_xll.qlAbcdMathFunctionValue(W$1,($T1621-evaluationDate)/365)</f>
        <v>6.0514588662327899E-4</v>
      </c>
      <c r="X1621" s="78">
        <f>_xll.qlAbcdMathFunctionValue(X$1,($T1621-evaluationDate)/365)</f>
        <v>6.0679864148972958E-4</v>
      </c>
      <c r="Y1621" s="78">
        <f>_xll.qlAbcdMathFunctionValue(Y$1,($T1621-evaluationDate)/365)</f>
        <v>8.1119947893704624E-4</v>
      </c>
      <c r="Z1621" s="78">
        <f>_xll.qlAbcdMathFunctionValue(Z$1,($T1621-evaluationDate)/365)</f>
        <v>8.2814257976126637E-4</v>
      </c>
      <c r="AA1621" s="78">
        <f>_xll.qlAbcdMathFunctionValue(AA$1,($T1621-evaluationDate)/365)</f>
        <v>1.0460434282214127E-4</v>
      </c>
      <c r="AB1621" s="78">
        <f>_xll.qlAbcdMathFunctionValue(AB$1,($T1621-evaluationDate)/365)</f>
        <v>1.0470267972628482E-4</v>
      </c>
    </row>
    <row r="1622" spans="19:28">
      <c r="S1622" s="64" t="s">
        <v>99</v>
      </c>
      <c r="T1622" s="143">
        <f>_xll.qlCalendarAdvance(Calendar,T1621,S1622,,,trigger)</f>
        <v>50907</v>
      </c>
      <c r="U1622" s="78">
        <f>_xll.qlAbcdMathFunctionValue(U$1,($T1622-evaluationDate)/365)</f>
        <v>6.7897305177625649E-4</v>
      </c>
      <c r="V1622" s="78">
        <f>_xll.qlAbcdMathFunctionValue(V$1,($T1622-evaluationDate)/365)</f>
        <v>6.8577473080853565E-4</v>
      </c>
      <c r="W1622" s="78">
        <f>_xll.qlAbcdMathFunctionValue(W$1,($T1622-evaluationDate)/365)</f>
        <v>6.0489453581416346E-4</v>
      </c>
      <c r="X1622" s="78">
        <f>_xll.qlAbcdMathFunctionValue(X$1,($T1622-evaluationDate)/365)</f>
        <v>6.0654184177864282E-4</v>
      </c>
      <c r="Y1622" s="78">
        <f>_xll.qlAbcdMathFunctionValue(Y$1,($T1622-evaluationDate)/365)</f>
        <v>8.1058389470420301E-4</v>
      </c>
      <c r="Z1622" s="78">
        <f>_xll.qlAbcdMathFunctionValue(Z$1,($T1622-evaluationDate)/365)</f>
        <v>8.274629347841231E-4</v>
      </c>
      <c r="AA1622" s="78">
        <f>_xll.qlAbcdMathFunctionValue(AA$1,($T1622-evaluationDate)/365)</f>
        <v>1.045621258347665E-4</v>
      </c>
      <c r="AB1622" s="78">
        <f>_xll.qlAbcdMathFunctionValue(AB$1,($T1622-evaluationDate)/365)</f>
        <v>1.046600686453299E-4</v>
      </c>
    </row>
    <row r="1623" spans="19:28">
      <c r="S1623" s="64" t="s">
        <v>99</v>
      </c>
      <c r="T1623" s="143">
        <f>_xll.qlCalendarAdvance(Calendar,T1622,S1623,,,trigger)</f>
        <v>50914</v>
      </c>
      <c r="U1623" s="78">
        <f>_xll.qlAbcdMathFunctionValue(U$1,($T1623-evaluationDate)/365)</f>
        <v>6.7846525048075718E-4</v>
      </c>
      <c r="V1623" s="78">
        <f>_xll.qlAbcdMathFunctionValue(V$1,($T1623-evaluationDate)/365)</f>
        <v>6.8524447426748835E-4</v>
      </c>
      <c r="W1623" s="78">
        <f>_xll.qlAbcdMathFunctionValue(W$1,($T1623-evaluationDate)/365)</f>
        <v>6.0464401424723902E-4</v>
      </c>
      <c r="X1623" s="78">
        <f>_xll.qlAbcdMathFunctionValue(X$1,($T1623-evaluationDate)/365)</f>
        <v>6.0628588785420262E-4</v>
      </c>
      <c r="Y1623" s="78">
        <f>_xll.qlAbcdMathFunctionValue(Y$1,($T1623-evaluationDate)/365)</f>
        <v>8.0997064257165531E-4</v>
      </c>
      <c r="Z1623" s="78">
        <f>_xll.qlAbcdMathFunctionValue(Z$1,($T1623-evaluationDate)/365)</f>
        <v>8.2678584991286407E-4</v>
      </c>
      <c r="AA1623" s="78">
        <f>_xll.qlAbcdMathFunctionValue(AA$1,($T1623-evaluationDate)/365)</f>
        <v>1.0452007808196338E-4</v>
      </c>
      <c r="AB1623" s="78">
        <f>_xll.qlAbcdMathFunctionValue(AB$1,($T1623-evaluationDate)/365)</f>
        <v>1.0461762829351807E-4</v>
      </c>
    </row>
    <row r="1624" spans="19:28">
      <c r="S1624" s="64" t="s">
        <v>99</v>
      </c>
      <c r="T1624" s="143">
        <f>_xll.qlCalendarAdvance(Calendar,T1623,S1624,,,trigger)</f>
        <v>50921</v>
      </c>
      <c r="U1624" s="78">
        <f>_xll.qlAbcdMathFunctionValue(U$1,($T1624-evaluationDate)/365)</f>
        <v>6.7795912773140022E-4</v>
      </c>
      <c r="V1624" s="78">
        <f>_xll.qlAbcdMathFunctionValue(V$1,($T1624-evaluationDate)/365)</f>
        <v>6.8471596462132652E-4</v>
      </c>
      <c r="W1624" s="78">
        <f>_xll.qlAbcdMathFunctionValue(W$1,($T1624-evaluationDate)/365)</f>
        <v>6.0439431940158001E-4</v>
      </c>
      <c r="X1624" s="78">
        <f>_xll.qlAbcdMathFunctionValue(X$1,($T1624-evaluationDate)/365)</f>
        <v>6.0603077715293253E-4</v>
      </c>
      <c r="Y1624" s="78">
        <f>_xll.qlAbcdMathFunctionValue(Y$1,($T1624-evaluationDate)/365)</f>
        <v>8.0935971421203516E-4</v>
      </c>
      <c r="Z1624" s="78">
        <f>_xll.qlAbcdMathFunctionValue(Z$1,($T1624-evaluationDate)/365)</f>
        <v>8.2611131609146488E-4</v>
      </c>
      <c r="AA1624" s="78">
        <f>_xll.qlAbcdMathFunctionValue(AA$1,($T1624-evaluationDate)/365)</f>
        <v>1.0447819892164006E-4</v>
      </c>
      <c r="AB1624" s="78">
        <f>_xll.qlAbcdMathFunctionValue(AB$1,($T1624-evaluationDate)/365)</f>
        <v>1.0457535802360495E-4</v>
      </c>
    </row>
    <row r="1625" spans="19:28">
      <c r="S1625" s="64" t="s">
        <v>99</v>
      </c>
      <c r="T1625" s="143">
        <f>_xll.qlCalendarAdvance(Calendar,T1624,S1625,,,trigger)</f>
        <v>50928</v>
      </c>
      <c r="U1625" s="78">
        <f>_xll.qlAbcdMathFunctionValue(U$1,($T1625-evaluationDate)/365)</f>
        <v>6.7745467840784192E-4</v>
      </c>
      <c r="V1625" s="78">
        <f>_xll.qlAbcdMathFunctionValue(V$1,($T1625-evaluationDate)/365)</f>
        <v>6.8418919657293152E-4</v>
      </c>
      <c r="W1625" s="78">
        <f>_xll.qlAbcdMathFunctionValue(W$1,($T1625-evaluationDate)/365)</f>
        <v>6.0414544876276322E-4</v>
      </c>
      <c r="X1625" s="78">
        <f>_xll.qlAbcdMathFunctionValue(X$1,($T1625-evaluationDate)/365)</f>
        <v>6.0577650711792245E-4</v>
      </c>
      <c r="Y1625" s="78">
        <f>_xll.qlAbcdMathFunctionValue(Y$1,($T1625-evaluationDate)/365)</f>
        <v>8.0875110132475438E-4</v>
      </c>
      <c r="Z1625" s="78">
        <f>_xll.qlAbcdMathFunctionValue(Z$1,($T1625-evaluationDate)/365)</f>
        <v>8.2543932429249625E-4</v>
      </c>
      <c r="AA1625" s="78">
        <f>_xll.qlAbcdMathFunctionValue(AA$1,($T1625-evaluationDate)/365)</f>
        <v>1.0443648771392019E-4</v>
      </c>
      <c r="AB1625" s="78">
        <f>_xll.qlAbcdMathFunctionValue(AB$1,($T1625-evaluationDate)/365)</f>
        <v>1.0453325719057607E-4</v>
      </c>
    </row>
    <row r="1626" spans="19:28">
      <c r="S1626" s="64" t="s">
        <v>99</v>
      </c>
      <c r="T1626" s="143">
        <f>_xll.qlCalendarAdvance(Calendar,T1625,S1626,,,trigger)</f>
        <v>50935</v>
      </c>
      <c r="U1626" s="78">
        <f>_xll.qlAbcdMathFunctionValue(U$1,($T1626-evaluationDate)/365)</f>
        <v>6.769518974030468E-4</v>
      </c>
      <c r="V1626" s="78">
        <f>_xll.qlAbcdMathFunctionValue(V$1,($T1626-evaluationDate)/365)</f>
        <v>6.8366416483876683E-4</v>
      </c>
      <c r="W1626" s="78">
        <f>_xll.qlAbcdMathFunctionValue(W$1,($T1626-evaluationDate)/365)</f>
        <v>6.0389739982285662E-4</v>
      </c>
      <c r="X1626" s="78">
        <f>_xll.qlAbcdMathFunctionValue(X$1,($T1626-evaluationDate)/365)</f>
        <v>6.0552307519881848E-4</v>
      </c>
      <c r="Y1626" s="78">
        <f>_xll.qlAbcdMathFunctionValue(Y$1,($T1626-evaluationDate)/365)</f>
        <v>8.0814479563593583E-4</v>
      </c>
      <c r="Z1626" s="78">
        <f>_xll.qlAbcdMathFunctionValue(Z$1,($T1626-evaluationDate)/365)</f>
        <v>8.2476986551705401E-4</v>
      </c>
      <c r="AA1626" s="78">
        <f>_xll.qlAbcdMathFunctionValue(AA$1,($T1626-evaluationDate)/365)</f>
        <v>1.0439494382113652E-4</v>
      </c>
      <c r="AB1626" s="78">
        <f>_xll.qlAbcdMathFunctionValue(AB$1,($T1626-evaluationDate)/365)</f>
        <v>1.0449132515164057E-4</v>
      </c>
    </row>
    <row r="1627" spans="19:28">
      <c r="S1627" s="64" t="s">
        <v>99</v>
      </c>
      <c r="T1627" s="143">
        <f>_xll.qlCalendarAdvance(Calendar,T1626,S1627,,,trigger)</f>
        <v>50942</v>
      </c>
      <c r="U1627" s="78">
        <f>_xll.qlAbcdMathFunctionValue(U$1,($T1627-evaluationDate)/365)</f>
        <v>6.7645077962326763E-4</v>
      </c>
      <c r="V1627" s="78">
        <f>_xll.qlAbcdMathFunctionValue(V$1,($T1627-evaluationDate)/365)</f>
        <v>6.8314086414885951E-4</v>
      </c>
      <c r="W1627" s="78">
        <f>_xll.qlAbcdMathFunctionValue(W$1,($T1627-evaluationDate)/365)</f>
        <v>6.0365017008041076E-4</v>
      </c>
      <c r="X1627" s="78">
        <f>_xll.qlAbcdMathFunctionValue(X$1,($T1627-evaluationDate)/365)</f>
        <v>6.0527047885181344E-4</v>
      </c>
      <c r="Y1627" s="78">
        <f>_xll.qlAbcdMathFunctionValue(Y$1,($T1627-evaluationDate)/365)</f>
        <v>8.0754078889834686E-4</v>
      </c>
      <c r="Z1627" s="78">
        <f>_xll.qlAbcdMathFunctionValue(Z$1,($T1627-evaluationDate)/365)</f>
        <v>8.241029307946916E-4</v>
      </c>
      <c r="AA1627" s="78">
        <f>_xll.qlAbcdMathFunctionValue(AA$1,($T1627-evaluationDate)/365)</f>
        <v>1.0435356660782482E-4</v>
      </c>
      <c r="AB1627" s="78">
        <f>_xll.qlAbcdMathFunctionValue(AB$1,($T1627-evaluationDate)/365)</f>
        <v>1.0444956126622501E-4</v>
      </c>
    </row>
    <row r="1628" spans="19:28">
      <c r="S1628" s="64" t="s">
        <v>99</v>
      </c>
      <c r="T1628" s="143">
        <f>_xll.qlCalendarAdvance(Calendar,T1627,S1628,,,trigger)</f>
        <v>50949</v>
      </c>
      <c r="U1628" s="78">
        <f>_xll.qlAbcdMathFunctionValue(U$1,($T1628-evaluationDate)/365)</f>
        <v>6.7595131998802365E-4</v>
      </c>
      <c r="V1628" s="78">
        <f>_xll.qlAbcdMathFunctionValue(V$1,($T1628-evaluationDate)/365)</f>
        <v>6.8261928924677787E-4</v>
      </c>
      <c r="W1628" s="78">
        <f>_xll.qlAbcdMathFunctionValue(W$1,($T1628-evaluationDate)/365)</f>
        <v>6.0340375704044766E-4</v>
      </c>
      <c r="X1628" s="78">
        <f>_xll.qlAbcdMathFunctionValue(X$1,($T1628-evaluationDate)/365)</f>
        <v>6.0501871553963701E-4</v>
      </c>
      <c r="Y1628" s="78">
        <f>_xll.qlAbcdMathFunctionValue(Y$1,($T1628-evaluationDate)/365)</f>
        <v>8.0693907289133013E-4</v>
      </c>
      <c r="Z1628" s="78">
        <f>_xll.qlAbcdMathFunctionValue(Z$1,($T1628-evaluationDate)/365)</f>
        <v>8.2343851118334968E-4</v>
      </c>
      <c r="AA1628" s="78">
        <f>_xll.qlAbcdMathFunctionValue(AA$1,($T1628-evaluationDate)/365)</f>
        <v>1.0431235544071762E-4</v>
      </c>
      <c r="AB1628" s="78">
        <f>_xll.qlAbcdMathFunctionValue(AB$1,($T1628-evaluationDate)/365)</f>
        <v>1.0440796489596707E-4</v>
      </c>
    </row>
    <row r="1629" spans="19:28">
      <c r="S1629" s="64" t="s">
        <v>99</v>
      </c>
      <c r="T1629" s="143">
        <f>_xll.qlCalendarAdvance(Calendar,T1628,S1629,,,trigger)</f>
        <v>50956</v>
      </c>
      <c r="U1629" s="78">
        <f>_xll.qlAbcdMathFunctionValue(U$1,($T1629-evaluationDate)/365)</f>
        <v>6.7545351343007939E-4</v>
      </c>
      <c r="V1629" s="78">
        <f>_xll.qlAbcdMathFunctionValue(V$1,($T1629-evaluationDate)/365)</f>
        <v>6.8209943488961296E-4</v>
      </c>
      <c r="W1629" s="78">
        <f>_xll.qlAbcdMathFunctionValue(W$1,($T1629-evaluationDate)/365)</f>
        <v>6.0315815821445143E-4</v>
      </c>
      <c r="X1629" s="78">
        <f>_xll.qlAbcdMathFunctionValue(X$1,($T1629-evaluationDate)/365)</f>
        <v>6.047677827315459E-4</v>
      </c>
      <c r="Y1629" s="78">
        <f>_xll.qlAbcdMathFunctionValue(Y$1,($T1629-evaluationDate)/365)</f>
        <v>8.0633963942073673E-4</v>
      </c>
      <c r="Z1629" s="78">
        <f>_xll.qlAbcdMathFunctionValue(Z$1,($T1629-evaluationDate)/365)</f>
        <v>8.227765977692886E-4</v>
      </c>
      <c r="AA1629" s="78">
        <f>_xll.qlAbcdMathFunctionValue(AA$1,($T1629-evaluationDate)/365)</f>
        <v>1.0427130968873798E-4</v>
      </c>
      <c r="AB1629" s="78">
        <f>_xll.qlAbcdMathFunctionValue(AB$1,($T1629-evaluationDate)/365)</f>
        <v>1.0436653540470941E-4</v>
      </c>
    </row>
    <row r="1630" spans="19:28">
      <c r="S1630" s="64" t="s">
        <v>99</v>
      </c>
      <c r="T1630" s="143">
        <f>_xll.qlCalendarAdvance(Calendar,T1629,S1630,,,trigger)</f>
        <v>50963</v>
      </c>
      <c r="U1630" s="78">
        <f>_xll.qlAbcdMathFunctionValue(U$1,($T1630-evaluationDate)/365)</f>
        <v>6.7495735489542415E-4</v>
      </c>
      <c r="V1630" s="78">
        <f>_xll.qlAbcdMathFunctionValue(V$1,($T1630-evaluationDate)/365)</f>
        <v>6.8158129584795692E-4</v>
      </c>
      <c r="W1630" s="78">
        <f>_xll.qlAbcdMathFunctionValue(W$1,($T1630-evaluationDate)/365)</f>
        <v>6.0291337112035792E-4</v>
      </c>
      <c r="X1630" s="78">
        <f>_xll.qlAbcdMathFunctionValue(X$1,($T1630-evaluationDate)/365)</f>
        <v>6.0451767790331383E-4</v>
      </c>
      <c r="Y1630" s="78">
        <f>_xll.qlAbcdMathFunctionValue(Y$1,($T1630-evaluationDate)/365)</f>
        <v>8.0574248031885795E-4</v>
      </c>
      <c r="Z1630" s="78">
        <f>_xll.qlAbcdMathFunctionValue(Z$1,($T1630-evaluationDate)/365)</f>
        <v>8.2211718166701881E-4</v>
      </c>
      <c r="AA1630" s="78">
        <f>_xll.qlAbcdMathFunctionValue(AA$1,($T1630-evaluationDate)/365)</f>
        <v>1.0423042872299337E-4</v>
      </c>
      <c r="AB1630" s="78">
        <f>_xll.qlAbcdMathFunctionValue(AB$1,($T1630-evaluationDate)/365)</f>
        <v>1.0432527215849339E-4</v>
      </c>
    </row>
    <row r="1631" spans="19:28">
      <c r="S1631" s="64" t="s">
        <v>99</v>
      </c>
      <c r="T1631" s="143">
        <f>_xll.qlCalendarAdvance(Calendar,T1630,S1631,,,trigger)</f>
        <v>50970</v>
      </c>
      <c r="U1631" s="78">
        <f>_xll.qlAbcdMathFunctionValue(U$1,($T1631-evaluationDate)/365)</f>
        <v>6.7446283934324966E-4</v>
      </c>
      <c r="V1631" s="78">
        <f>_xll.qlAbcdMathFunctionValue(V$1,($T1631-evaluationDate)/365)</f>
        <v>6.810648669058828E-4</v>
      </c>
      <c r="W1631" s="78">
        <f>_xll.qlAbcdMathFunctionValue(W$1,($T1631-evaluationDate)/365)</f>
        <v>6.0266939328254456E-4</v>
      </c>
      <c r="X1631" s="78">
        <f>_xll.qlAbcdMathFunctionValue(X$1,($T1631-evaluationDate)/365)</f>
        <v>6.0426839853722192E-4</v>
      </c>
      <c r="Y1631" s="78">
        <f>_xll.qlAbcdMathFunctionValue(Y$1,($T1631-evaluationDate)/365)</f>
        <v>8.0514758744435876E-4</v>
      </c>
      <c r="Z1631" s="78">
        <f>_xll.qlAbcdMathFunctionValue(Z$1,($T1631-evaluationDate)/365)</f>
        <v>8.2146025401923293E-4</v>
      </c>
      <c r="AA1631" s="78">
        <f>_xll.qlAbcdMathFunctionValue(AA$1,($T1631-evaluationDate)/365)</f>
        <v>1.0418971191676939E-4</v>
      </c>
      <c r="AB1631" s="78">
        <f>_xll.qlAbcdMathFunctionValue(AB$1,($T1631-evaluationDate)/365)</f>
        <v>1.0428417452555287E-4</v>
      </c>
    </row>
    <row r="1632" spans="19:28">
      <c r="S1632" s="64" t="s">
        <v>99</v>
      </c>
      <c r="T1632" s="143">
        <f>_xll.qlCalendarAdvance(Calendar,T1631,S1632,,,trigger)</f>
        <v>50977</v>
      </c>
      <c r="U1632" s="78">
        <f>_xll.qlAbcdMathFunctionValue(U$1,($T1632-evaluationDate)/365)</f>
        <v>6.7396996174592916E-4</v>
      </c>
      <c r="V1632" s="78">
        <f>_xll.qlAbcdMathFunctionValue(V$1,($T1632-evaluationDate)/365)</f>
        <v>6.8055014286092419E-4</v>
      </c>
      <c r="W1632" s="78">
        <f>_xll.qlAbcdMathFunctionValue(W$1,($T1632-evaluationDate)/365)</f>
        <v>6.024262222318206E-4</v>
      </c>
      <c r="X1632" s="78">
        <f>_xll.qlAbcdMathFunctionValue(X$1,($T1632-evaluationDate)/365)</f>
        <v>6.0401994212204847E-4</v>
      </c>
      <c r="Y1632" s="78">
        <f>_xll.qlAbcdMathFunctionValue(Y$1,($T1632-evaluationDate)/365)</f>
        <v>8.0455495268220924E-4</v>
      </c>
      <c r="Z1632" s="78">
        <f>_xll.qlAbcdMathFunctionValue(Z$1,($T1632-evaluationDate)/365)</f>
        <v>8.2080580599673645E-4</v>
      </c>
      <c r="AA1632" s="78">
        <f>_xll.qlAbcdMathFunctionValue(AA$1,($T1632-evaluationDate)/365)</f>
        <v>1.0414915864552366E-4</v>
      </c>
      <c r="AB1632" s="78">
        <f>_xll.qlAbcdMathFunctionValue(AB$1,($T1632-evaluationDate)/365)</f>
        <v>1.0424324187630808E-4</v>
      </c>
    </row>
    <row r="1633" spans="19:28">
      <c r="S1633" s="64" t="s">
        <v>99</v>
      </c>
      <c r="T1633" s="143">
        <f>_xll.qlCalendarAdvance(Calendar,T1632,S1633,,,trigger)</f>
        <v>50984</v>
      </c>
      <c r="U1633" s="78">
        <f>_xll.qlAbcdMathFunctionValue(U$1,($T1633-evaluationDate)/365)</f>
        <v>6.7347871708899618E-4</v>
      </c>
      <c r="V1633" s="78">
        <f>_xll.qlAbcdMathFunctionValue(V$1,($T1633-evaluationDate)/365)</f>
        <v>6.8003711852405405E-4</v>
      </c>
      <c r="W1633" s="78">
        <f>_xll.qlAbcdMathFunctionValue(W$1,($T1633-evaluationDate)/365)</f>
        <v>6.0218385550541613E-4</v>
      </c>
      <c r="X1633" s="78">
        <f>_xll.qlAbcdMathFunctionValue(X$1,($T1633-evaluationDate)/365)</f>
        <v>6.0377230615305899E-4</v>
      </c>
      <c r="Y1633" s="78">
        <f>_xll.qlAbcdMathFunctionValue(Y$1,($T1633-evaluationDate)/365)</f>
        <v>8.0396456794361673E-4</v>
      </c>
      <c r="Z1633" s="78">
        <f>_xll.qlAbcdMathFunctionValue(Z$1,($T1633-evaluationDate)/365)</f>
        <v>8.2015382879837878E-4</v>
      </c>
      <c r="AA1633" s="78">
        <f>_xll.qlAbcdMathFunctionValue(AA$1,($T1633-evaluationDate)/365)</f>
        <v>1.0410876828687962E-4</v>
      </c>
      <c r="AB1633" s="78">
        <f>_xll.qlAbcdMathFunctionValue(AB$1,($T1633-evaluationDate)/365)</f>
        <v>1.0420247358335937E-4</v>
      </c>
    </row>
    <row r="1634" spans="19:28">
      <c r="S1634" s="64" t="s">
        <v>99</v>
      </c>
      <c r="T1634" s="143">
        <f>_xll.qlCalendarAdvance(Calendar,T1633,S1634,,,trigger)</f>
        <v>50991</v>
      </c>
      <c r="U1634" s="78">
        <f>_xll.qlAbcdMathFunctionValue(U$1,($T1634-evaluationDate)/365)</f>
        <v>6.729891003711229E-4</v>
      </c>
      <c r="V1634" s="78">
        <f>_xll.qlAbcdMathFunctionValue(V$1,($T1634-evaluationDate)/365)</f>
        <v>6.7952578871966483E-4</v>
      </c>
      <c r="W1634" s="78">
        <f>_xll.qlAbcdMathFunctionValue(W$1,($T1634-evaluationDate)/365)</f>
        <v>6.0194229064697313E-4</v>
      </c>
      <c r="X1634" s="78">
        <f>_xll.qlAbcdMathFunctionValue(X$1,($T1634-evaluationDate)/365)</f>
        <v>6.0352548813199657E-4</v>
      </c>
      <c r="Y1634" s="78">
        <f>_xll.qlAbcdMathFunctionValue(Y$1,($T1634-evaluationDate)/365)</f>
        <v>8.033764251659598E-4</v>
      </c>
      <c r="Z1634" s="78">
        <f>_xll.qlAbcdMathFunctionValue(Z$1,($T1634-evaluationDate)/365)</f>
        <v>8.1950431365098548E-4</v>
      </c>
      <c r="AA1634" s="78">
        <f>_xll.qlAbcdMathFunctionValue(AA$1,($T1634-evaluationDate)/365)</f>
        <v>1.0406854022062035E-4</v>
      </c>
      <c r="AB1634" s="78">
        <f>_xll.qlAbcdMathFunctionValue(AB$1,($T1634-evaluationDate)/365)</f>
        <v>1.04161869021481E-4</v>
      </c>
    </row>
    <row r="1635" spans="19:28">
      <c r="S1635" s="64" t="s">
        <v>99</v>
      </c>
      <c r="T1635" s="143">
        <f>_xll.qlCalendarAdvance(Calendar,T1634,S1635,,,trigger)</f>
        <v>50998</v>
      </c>
      <c r="U1635" s="78">
        <f>_xll.qlAbcdMathFunctionValue(U$1,($T1635-evaluationDate)/365)</f>
        <v>6.7250110660409832E-4</v>
      </c>
      <c r="V1635" s="78">
        <f>_xll.qlAbcdMathFunctionValue(V$1,($T1635-evaluationDate)/365)</f>
        <v>6.7901614828554644E-4</v>
      </c>
      <c r="W1635" s="78">
        <f>_xll.qlAbcdMathFunctionValue(W$1,($T1635-evaluationDate)/365)</f>
        <v>6.0170152520653381E-4</v>
      </c>
      <c r="X1635" s="78">
        <f>_xll.qlAbcdMathFunctionValue(X$1,($T1635-evaluationDate)/365)</f>
        <v>6.0327948556707144E-4</v>
      </c>
      <c r="Y1635" s="78">
        <f>_xll.qlAbcdMathFunctionValue(Y$1,($T1635-evaluationDate)/365)</f>
        <v>8.0279051631271942E-4</v>
      </c>
      <c r="Z1635" s="78">
        <f>_xll.qlAbcdMathFunctionValue(Z$1,($T1635-evaluationDate)/365)</f>
        <v>8.1885725180928857E-4</v>
      </c>
      <c r="AA1635" s="78">
        <f>_xll.qlAbcdMathFunctionValue(AA$1,($T1635-evaluationDate)/365)</f>
        <v>1.0402847382868244E-4</v>
      </c>
      <c r="AB1635" s="78">
        <f>_xll.qlAbcdMathFunctionValue(AB$1,($T1635-evaluationDate)/365)</f>
        <v>1.0412142756761504E-4</v>
      </c>
    </row>
    <row r="1636" spans="19:28">
      <c r="S1636" s="64" t="s">
        <v>99</v>
      </c>
      <c r="T1636" s="143">
        <f>_xll.qlCalendarAdvance(Calendar,T1635,S1636,,,trigger)</f>
        <v>51005</v>
      </c>
      <c r="U1636" s="78">
        <f>_xll.qlAbcdMathFunctionValue(U$1,($T1636-evaluationDate)/365)</f>
        <v>6.7201473081280716E-4</v>
      </c>
      <c r="V1636" s="78">
        <f>_xll.qlAbcdMathFunctionValue(V$1,($T1636-evaluationDate)/365)</f>
        <v>6.7850819207286681E-4</v>
      </c>
      <c r="W1636" s="78">
        <f>_xll.qlAbcdMathFunctionValue(W$1,($T1636-evaluationDate)/365)</f>
        <v>6.0146155674053157E-4</v>
      </c>
      <c r="X1636" s="78">
        <f>_xll.qlAbcdMathFunctionValue(X$1,($T1636-evaluationDate)/365)</f>
        <v>6.0303429597295091E-4</v>
      </c>
      <c r="Y1636" s="78">
        <f>_xll.qlAbcdMathFunctionValue(Y$1,($T1636-evaluationDate)/365)</f>
        <v>8.0220683337341278E-4</v>
      </c>
      <c r="Z1636" s="78">
        <f>_xll.qlAbcdMathFunctionValue(Z$1,($T1636-evaluationDate)/365)</f>
        <v>8.1821263455585927E-4</v>
      </c>
      <c r="AA1636" s="78">
        <f>_xll.qlAbcdMathFunctionValue(AA$1,($T1636-evaluationDate)/365)</f>
        <v>1.0398856849514985E-4</v>
      </c>
      <c r="AB1636" s="78">
        <f>_xll.qlAbcdMathFunctionValue(AB$1,($T1636-evaluationDate)/365)</f>
        <v>1.0408114860086517E-4</v>
      </c>
    </row>
    <row r="1637" spans="19:28">
      <c r="S1637" s="64" t="s">
        <v>99</v>
      </c>
      <c r="T1637" s="143">
        <f>_xll.qlCalendarAdvance(Calendar,T1636,S1637,,,trigger)</f>
        <v>51012</v>
      </c>
      <c r="U1637" s="78">
        <f>_xll.qlAbcdMathFunctionValue(U$1,($T1637-evaluationDate)/365)</f>
        <v>6.715299680352079E-4</v>
      </c>
      <c r="V1637" s="78">
        <f>_xll.qlAbcdMathFunctionValue(V$1,($T1637-evaluationDate)/365)</f>
        <v>6.7800191494615E-4</v>
      </c>
      <c r="W1637" s="78">
        <f>_xll.qlAbcdMathFunctionValue(W$1,($T1637-evaluationDate)/365)</f>
        <v>6.0122238281177999E-4</v>
      </c>
      <c r="X1637" s="78">
        <f>_xll.qlAbcdMathFunctionValue(X$1,($T1637-evaluationDate)/365)</f>
        <v>6.0278991687074963E-4</v>
      </c>
      <c r="Y1637" s="78">
        <f>_xll.qlAbcdMathFunctionValue(Y$1,($T1637-evaluationDate)/365)</f>
        <v>8.0162536836352462E-4</v>
      </c>
      <c r="Z1637" s="78">
        <f>_xll.qlAbcdMathFunctionValue(Z$1,($T1637-evaluationDate)/365)</f>
        <v>8.1757045320103746E-4</v>
      </c>
      <c r="AA1637" s="78">
        <f>_xll.qlAbcdMathFunctionValue(AA$1,($T1637-evaluationDate)/365)</f>
        <v>1.0394882360624774E-4</v>
      </c>
      <c r="AB1637" s="78">
        <f>_xll.qlAbcdMathFunctionValue(AB$1,($T1637-evaluationDate)/365)</f>
        <v>1.0404103150249048E-4</v>
      </c>
    </row>
    <row r="1638" spans="19:28">
      <c r="S1638" s="64" t="s">
        <v>99</v>
      </c>
      <c r="T1638" s="143">
        <f>_xll.qlCalendarAdvance(Calendar,T1637,S1638,,,trigger)</f>
        <v>51019</v>
      </c>
      <c r="U1638" s="78">
        <f>_xll.qlAbcdMathFunctionValue(U$1,($T1638-evaluationDate)/365)</f>
        <v>6.7104681332231164E-4</v>
      </c>
      <c r="V1638" s="78">
        <f>_xll.qlAbcdMathFunctionValue(V$1,($T1638-evaluationDate)/365)</f>
        <v>6.7749731178325568E-4</v>
      </c>
      <c r="W1638" s="78">
        <f>_xll.qlAbcdMathFunctionValue(W$1,($T1638-evaluationDate)/365)</f>
        <v>6.0098400098946322E-4</v>
      </c>
      <c r="X1638" s="78">
        <f>_xll.qlAbcdMathFunctionValue(X$1,($T1638-evaluationDate)/365)</f>
        <v>6.0254634578801934E-4</v>
      </c>
      <c r="Y1638" s="78">
        <f>_xll.qlAbcdMathFunctionValue(Y$1,($T1638-evaluationDate)/365)</f>
        <v>8.0104611332444187E-4</v>
      </c>
      <c r="Z1638" s="78">
        <f>_xll.qlAbcdMathFunctionValue(Z$1,($T1638-evaluationDate)/365)</f>
        <v>8.1693069908286506E-4</v>
      </c>
      <c r="AA1638" s="78">
        <f>_xll.qlAbcdMathFunctionValue(AA$1,($T1638-evaluationDate)/365)</f>
        <v>1.0390923855033633E-4</v>
      </c>
      <c r="AB1638" s="78">
        <f>_xll.qlAbcdMathFunctionValue(AB$1,($T1638-evaluationDate)/365)</f>
        <v>1.040010756558994E-4</v>
      </c>
    </row>
    <row r="1639" spans="19:28">
      <c r="S1639" s="64" t="s">
        <v>99</v>
      </c>
      <c r="T1639" s="143">
        <f>_xll.qlCalendarAdvance(Calendar,T1638,S1639,,,trigger)</f>
        <v>51026</v>
      </c>
      <c r="U1639" s="78">
        <f>_xll.qlAbcdMathFunctionValue(U$1,($T1639-evaluationDate)/365)</f>
        <v>6.7056526173815906E-4</v>
      </c>
      <c r="V1639" s="78">
        <f>_xll.qlAbcdMathFunctionValue(V$1,($T1639-evaluationDate)/365)</f>
        <v>6.7699437747535749E-4</v>
      </c>
      <c r="W1639" s="78">
        <f>_xll.qlAbcdMathFunctionValue(W$1,($T1639-evaluationDate)/365)</f>
        <v>6.0074640884912446E-4</v>
      </c>
      <c r="X1639" s="78">
        <f>_xll.qlAbcdMathFunctionValue(X$1,($T1639-evaluationDate)/365)</f>
        <v>6.0230358025873819E-4</v>
      </c>
      <c r="Y1639" s="78">
        <f>_xll.qlAbcdMathFunctionValue(Y$1,($T1639-evaluationDate)/365)</f>
        <v>8.0046906032338458E-4</v>
      </c>
      <c r="Z1639" s="78">
        <f>_xll.qlAbcdMathFunctionValue(Z$1,($T1639-evaluationDate)/365)</f>
        <v>8.1629336356701628E-4</v>
      </c>
      <c r="AA1639" s="78">
        <f>_xll.qlAbcdMathFunctionValue(AA$1,($T1639-evaluationDate)/365)</f>
        <v>1.0386981271790483E-4</v>
      </c>
      <c r="AB1639" s="78">
        <f>_xll.qlAbcdMathFunctionValue(AB$1,($T1639-evaluationDate)/365)</f>
        <v>1.0396128044664348E-4</v>
      </c>
    </row>
    <row r="1640" spans="19:28">
      <c r="S1640" s="64" t="s">
        <v>99</v>
      </c>
      <c r="T1640" s="143">
        <f>_xll.qlCalendarAdvance(Calendar,T1639,S1640,,,trigger)</f>
        <v>51033</v>
      </c>
      <c r="U1640" s="78">
        <f>_xll.qlAbcdMathFunctionValue(U$1,($T1640-evaluationDate)/365)</f>
        <v>6.7008530835980054E-4</v>
      </c>
      <c r="V1640" s="78">
        <f>_xll.qlAbcdMathFunctionValue(V$1,($T1640-evaluationDate)/365)</f>
        <v>6.7649310692692306E-4</v>
      </c>
      <c r="W1640" s="78">
        <f>_xll.qlAbcdMathFunctionValue(W$1,($T1640-evaluationDate)/365)</f>
        <v>6.0050960397265698E-4</v>
      </c>
      <c r="X1640" s="78">
        <f>_xll.qlAbcdMathFunctionValue(X$1,($T1640-evaluationDate)/365)</f>
        <v>6.020616178233014E-4</v>
      </c>
      <c r="Y1640" s="78">
        <f>_xll.qlAbcdMathFunctionValue(Y$1,($T1640-evaluationDate)/365)</f>
        <v>7.9989420145334012E-4</v>
      </c>
      <c r="Z1640" s="78">
        <f>_xll.qlAbcdMathFunctionValue(Z$1,($T1640-evaluationDate)/365)</f>
        <v>8.156584380467301E-4</v>
      </c>
      <c r="AA1640" s="78">
        <f>_xll.qlAbcdMathFunctionValue(AA$1,($T1640-evaluationDate)/365)</f>
        <v>1.0383054550156531E-4</v>
      </c>
      <c r="AB1640" s="78">
        <f>_xll.qlAbcdMathFunctionValue(AB$1,($T1640-evaluationDate)/365)</f>
        <v>1.0392164526241132E-4</v>
      </c>
    </row>
    <row r="1641" spans="19:28">
      <c r="S1641" s="64" t="s">
        <v>99</v>
      </c>
      <c r="T1641" s="143">
        <f>_xll.qlCalendarAdvance(Calendar,T1640,S1641,,,trigger)</f>
        <v>51040</v>
      </c>
      <c r="U1641" s="78">
        <f>_xll.qlAbcdMathFunctionValue(U$1,($T1641-evaluationDate)/365)</f>
        <v>6.6960694827727224E-4</v>
      </c>
      <c r="V1641" s="78">
        <f>_xll.qlAbcdMathFunctionValue(V$1,($T1641-evaluationDate)/365)</f>
        <v>6.7599349505569159E-4</v>
      </c>
      <c r="W1641" s="78">
        <f>_xll.qlAbcdMathFunctionValue(W$1,($T1641-evaluationDate)/365)</f>
        <v>6.0027358394829273E-4</v>
      </c>
      <c r="X1641" s="78">
        <f>_xll.qlAbcdMathFunctionValue(X$1,($T1641-evaluationDate)/365)</f>
        <v>6.018204560285104E-4</v>
      </c>
      <c r="Y1641" s="78">
        <f>_xll.qlAbcdMathFunctionValue(Y$1,($T1641-evaluationDate)/365)</f>
        <v>7.9932152883299516E-4</v>
      </c>
      <c r="Z1641" s="78">
        <f>_xll.qlAbcdMathFunctionValue(Z$1,($T1641-evaluationDate)/365)</f>
        <v>8.150259139427401E-4</v>
      </c>
      <c r="AA1641" s="78">
        <f>_xll.qlAbcdMathFunctionValue(AA$1,($T1641-evaluationDate)/365)</f>
        <v>1.0379143629604651E-4</v>
      </c>
      <c r="AB1641" s="78">
        <f>_xll.qlAbcdMathFunctionValue(AB$1,($T1641-evaluationDate)/365)</f>
        <v>1.0388216949302238E-4</v>
      </c>
    </row>
    <row r="1642" spans="19:28">
      <c r="S1642" s="64" t="s">
        <v>99</v>
      </c>
      <c r="T1642" s="143">
        <f>_xll.qlCalendarAdvance(Calendar,T1641,S1642,,,trigger)</f>
        <v>51047</v>
      </c>
      <c r="U1642" s="78">
        <f>_xll.qlAbcdMathFunctionValue(U$1,($T1642-evaluationDate)/365)</f>
        <v>6.6913017659357601E-4</v>
      </c>
      <c r="V1642" s="78">
        <f>_xll.qlAbcdMathFunctionValue(V$1,($T1642-evaluationDate)/365)</f>
        <v>6.7549553679265354E-4</v>
      </c>
      <c r="W1642" s="78">
        <f>_xll.qlAbcdMathFunctionValue(W$1,($T1642-evaluationDate)/365)</f>
        <v>6.0003834637059237E-4</v>
      </c>
      <c r="X1642" s="78">
        <f>_xll.qlAbcdMathFunctionValue(X$1,($T1642-evaluationDate)/365)</f>
        <v>6.015800924275631E-4</v>
      </c>
      <c r="Y1642" s="78">
        <f>_xll.qlAbcdMathFunctionValue(Y$1,($T1642-evaluationDate)/365)</f>
        <v>7.9875103460666985E-4</v>
      </c>
      <c r="Z1642" s="78">
        <f>_xll.qlAbcdMathFunctionValue(Z$1,($T1642-evaluationDate)/365)</f>
        <v>8.1439578270320833E-4</v>
      </c>
      <c r="AA1642" s="78">
        <f>_xll.qlAbcdMathFunctionValue(AA$1,($T1642-evaluationDate)/365)</f>
        <v>1.0375248449818789E-4</v>
      </c>
      <c r="AB1642" s="78">
        <f>_xll.qlAbcdMathFunctionValue(AB$1,($T1642-evaluationDate)/365)</f>
        <v>1.0384285253042093E-4</v>
      </c>
    </row>
    <row r="1643" spans="19:28">
      <c r="S1643" s="64" t="s">
        <v>99</v>
      </c>
      <c r="T1643" s="143">
        <f>_xll.qlCalendarAdvance(Calendar,T1642,S1643,,,trigger)</f>
        <v>51054</v>
      </c>
      <c r="U1643" s="78">
        <f>_xll.qlAbcdMathFunctionValue(U$1,($T1643-evaluationDate)/365)</f>
        <v>6.6865498842465676E-4</v>
      </c>
      <c r="V1643" s="78">
        <f>_xll.qlAbcdMathFunctionValue(V$1,($T1643-evaluationDate)/365)</f>
        <v>6.7499922708202931E-4</v>
      </c>
      <c r="W1643" s="78">
        <f>_xll.qlAbcdMathFunctionValue(W$1,($T1643-evaluationDate)/365)</f>
        <v>5.9980388884043505E-4</v>
      </c>
      <c r="X1643" s="78">
        <f>_xll.qlAbcdMathFunctionValue(X$1,($T1643-evaluationDate)/365)</f>
        <v>6.0134052458004315E-4</v>
      </c>
      <c r="Y1643" s="78">
        <f>_xll.qlAbcdMathFunctionValue(Y$1,($T1643-evaluationDate)/365)</f>
        <v>7.981827109442498E-4</v>
      </c>
      <c r="Z1643" s="78">
        <f>_xll.qlAbcdMathFunctionValue(Z$1,($T1643-evaluationDate)/365)</f>
        <v>8.1376803580365527E-4</v>
      </c>
      <c r="AA1643" s="78">
        <f>_xll.qlAbcdMathFunctionValue(AA$1,($T1643-evaluationDate)/365)</f>
        <v>1.0371368950693339E-4</v>
      </c>
      <c r="AB1643" s="78">
        <f>_xll.qlAbcdMathFunctionValue(AB$1,($T1643-evaluationDate)/365)</f>
        <v>1.038036937686699E-4</v>
      </c>
    </row>
    <row r="1644" spans="19:28">
      <c r="S1644" s="64" t="s">
        <v>99</v>
      </c>
      <c r="T1644" s="143">
        <f>_xll.qlCalendarAdvance(Calendar,T1643,S1644,,,trigger)</f>
        <v>51061</v>
      </c>
      <c r="U1644" s="78">
        <f>_xll.qlAbcdMathFunctionValue(U$1,($T1644-evaluationDate)/365)</f>
        <v>6.6818137889937987E-4</v>
      </c>
      <c r="V1644" s="78">
        <f>_xll.qlAbcdMathFunctionValue(V$1,($T1644-evaluationDate)/365)</f>
        <v>6.7450456088124708E-4</v>
      </c>
      <c r="W1644" s="78">
        <f>_xll.qlAbcdMathFunctionValue(W$1,($T1644-evaluationDate)/365)</f>
        <v>5.9957020896500731E-4</v>
      </c>
      <c r="X1644" s="78">
        <f>_xll.qlAbcdMathFunctionValue(X$1,($T1644-evaluationDate)/365)</f>
        <v>6.0110175005190995E-4</v>
      </c>
      <c r="Y1644" s="78">
        <f>_xll.qlAbcdMathFunctionValue(Y$1,($T1644-evaluationDate)/365)</f>
        <v>7.9761655004111976E-4</v>
      </c>
      <c r="Z1644" s="78">
        <f>_xll.qlAbcdMathFunctionValue(Z$1,($T1644-evaluationDate)/365)</f>
        <v>8.1314266474689185E-4</v>
      </c>
      <c r="AA1644" s="78">
        <f>_xll.qlAbcdMathFunctionValue(AA$1,($T1644-evaluationDate)/365)</f>
        <v>1.0367505072332548E-4</v>
      </c>
      <c r="AB1644" s="78">
        <f>_xll.qlAbcdMathFunctionValue(AB$1,($T1644-evaluationDate)/365)</f>
        <v>1.0376469260394475E-4</v>
      </c>
    </row>
    <row r="1645" spans="19:28">
      <c r="S1645" s="64" t="s">
        <v>99</v>
      </c>
      <c r="T1645" s="143">
        <f>_xll.qlCalendarAdvance(Calendar,T1644,S1645,,,trigger)</f>
        <v>51068</v>
      </c>
      <c r="U1645" s="78">
        <f>_xll.qlAbcdMathFunctionValue(U$1,($T1645-evaluationDate)/365)</f>
        <v>6.6770934315951041E-4</v>
      </c>
      <c r="V1645" s="78">
        <f>_xll.qlAbcdMathFunctionValue(V$1,($T1645-evaluationDate)/365)</f>
        <v>6.740115331609225E-4</v>
      </c>
      <c r="W1645" s="78">
        <f>_xll.qlAbcdMathFunctionValue(W$1,($T1645-evaluationDate)/365)</f>
        <v>5.9933730435779301E-4</v>
      </c>
      <c r="X1645" s="78">
        <f>_xll.qlAbcdMathFunctionValue(X$1,($T1645-evaluationDate)/365)</f>
        <v>6.0086376641548813E-4</v>
      </c>
      <c r="Y1645" s="78">
        <f>_xll.qlAbcdMathFunctionValue(Y$1,($T1645-evaluationDate)/365)</f>
        <v>7.9705254411809652E-4</v>
      </c>
      <c r="Z1645" s="78">
        <f>_xll.qlAbcdMathFunctionValue(Z$1,($T1645-evaluationDate)/365)</f>
        <v>8.1251966106295149E-4</v>
      </c>
      <c r="AA1645" s="78">
        <f>_xll.qlAbcdMathFunctionValue(AA$1,($T1645-evaluationDate)/365)</f>
        <v>1.0363656755049901E-4</v>
      </c>
      <c r="AB1645" s="78">
        <f>_xll.qlAbcdMathFunctionValue(AB$1,($T1645-evaluationDate)/365)</f>
        <v>1.037258484345275E-4</v>
      </c>
    </row>
    <row r="1646" spans="19:28">
      <c r="S1646" s="64" t="s">
        <v>99</v>
      </c>
      <c r="T1646" s="143">
        <f>_xll.qlCalendarAdvance(Calendar,T1645,S1646,,,trigger)</f>
        <v>51075</v>
      </c>
      <c r="U1646" s="78">
        <f>_xll.qlAbcdMathFunctionValue(U$1,($T1646-evaluationDate)/365)</f>
        <v>6.672388763596898E-4</v>
      </c>
      <c r="V1646" s="78">
        <f>_xll.qlAbcdMathFunctionValue(V$1,($T1646-evaluationDate)/365)</f>
        <v>6.7352013890483646E-4</v>
      </c>
      <c r="W1646" s="78">
        <f>_xll.qlAbcdMathFunctionValue(W$1,($T1646-evaluationDate)/365)</f>
        <v>5.991051726385629E-4</v>
      </c>
      <c r="X1646" s="78">
        <f>_xll.qlAbcdMathFunctionValue(X$1,($T1646-evaluationDate)/365)</f>
        <v>6.006265712494574E-4</v>
      </c>
      <c r="Y1646" s="78">
        <f>_xll.qlAbcdMathFunctionValue(Y$1,($T1646-evaluationDate)/365)</f>
        <v>7.9649068542136231E-4</v>
      </c>
      <c r="Z1646" s="78">
        <f>_xll.qlAbcdMathFunctionValue(Z$1,($T1646-evaluationDate)/365)</f>
        <v>8.1189901630902123E-4</v>
      </c>
      <c r="AA1646" s="78">
        <f>_xll.qlAbcdMathFunctionValue(AA$1,($T1646-evaluationDate)/365)</f>
        <v>1.0359823939367514E-4</v>
      </c>
      <c r="AB1646" s="78">
        <f>_xll.qlAbcdMathFunctionValue(AB$1,($T1646-evaluationDate)/365)</f>
        <v>1.0368716066080044E-4</v>
      </c>
    </row>
    <row r="1647" spans="19:28">
      <c r="S1647" s="64" t="s">
        <v>99</v>
      </c>
      <c r="T1647" s="143">
        <f>_xll.qlCalendarAdvance(Calendar,T1646,S1647,,,trigger)</f>
        <v>51082</v>
      </c>
      <c r="U1647" s="78">
        <f>_xll.qlAbcdMathFunctionValue(U$1,($T1647-evaluationDate)/365)</f>
        <v>6.6676997366741481E-4</v>
      </c>
      <c r="V1647" s="78">
        <f>_xll.qlAbcdMathFunctionValue(V$1,($T1647-evaluationDate)/365)</f>
        <v>6.7303037310991398E-4</v>
      </c>
      <c r="W1647" s="78">
        <f>_xll.qlAbcdMathFunctionValue(W$1,($T1647-evaluationDate)/365)</f>
        <v>5.9887381143336374E-4</v>
      </c>
      <c r="X1647" s="78">
        <f>_xll.qlAbcdMathFunctionValue(X$1,($T1647-evaluationDate)/365)</f>
        <v>6.0039016213884208E-4</v>
      </c>
      <c r="Y1647" s="78">
        <f>_xll.qlAbcdMathFunctionValue(Y$1,($T1647-evaluationDate)/365)</f>
        <v>7.9593096622239856E-4</v>
      </c>
      <c r="Z1647" s="78">
        <f>_xll.qlAbcdMathFunctionValue(Z$1,($T1647-evaluationDate)/365)</f>
        <v>8.112807220693744E-4</v>
      </c>
      <c r="AA1647" s="78">
        <f>_xll.qlAbcdMathFunctionValue(AA$1,($T1647-evaluationDate)/365)</f>
        <v>1.0356006566015534E-4</v>
      </c>
      <c r="AB1647" s="78">
        <f>_xll.qlAbcdMathFunctionValue(AB$1,($T1647-evaluationDate)/365)</f>
        <v>1.0364862868524031E-4</v>
      </c>
    </row>
    <row r="1648" spans="19:28">
      <c r="S1648" s="64" t="s">
        <v>99</v>
      </c>
      <c r="T1648" s="143">
        <f>_xll.qlCalendarAdvance(Calendar,T1647,S1648,,,trigger)</f>
        <v>51089</v>
      </c>
      <c r="U1648" s="78">
        <f>_xll.qlAbcdMathFunctionValue(U$1,($T1648-evaluationDate)/365)</f>
        <v>6.6630263026301443E-4</v>
      </c>
      <c r="V1648" s="78">
        <f>_xll.qlAbcdMathFunctionValue(V$1,($T1648-evaluationDate)/365)</f>
        <v>6.7254223078620247E-4</v>
      </c>
      <c r="W1648" s="78">
        <f>_xll.qlAbcdMathFunctionValue(W$1,($T1648-evaluationDate)/365)</f>
        <v>5.9864321837450819E-4</v>
      </c>
      <c r="X1648" s="78">
        <f>_xll.qlAbcdMathFunctionValue(X$1,($T1648-evaluationDate)/365)</f>
        <v>6.0015453667500043E-4</v>
      </c>
      <c r="Y1648" s="78">
        <f>_xll.qlAbcdMathFunctionValue(Y$1,($T1648-evaluationDate)/365)</f>
        <v>7.9537337881791859E-4</v>
      </c>
      <c r="Z1648" s="78">
        <f>_xll.qlAbcdMathFunctionValue(Z$1,($T1648-evaluationDate)/365)</f>
        <v>8.1066476995530145E-4</v>
      </c>
      <c r="AA1648" s="78">
        <f>_xll.qlAbcdMathFunctionValue(AA$1,($T1648-evaluationDate)/365)</f>
        <v>1.035220457593153E-4</v>
      </c>
      <c r="AB1648" s="78">
        <f>_xll.qlAbcdMathFunctionValue(AB$1,($T1648-evaluationDate)/365)</f>
        <v>1.0361025191241201E-4</v>
      </c>
    </row>
    <row r="1649" spans="19:28">
      <c r="S1649" s="64" t="s">
        <v>99</v>
      </c>
      <c r="T1649" s="143">
        <f>_xll.qlCalendarAdvance(Calendar,T1648,S1649,,,trigger)</f>
        <v>51096</v>
      </c>
      <c r="U1649" s="78">
        <f>_xll.qlAbcdMathFunctionValue(U$1,($T1649-evaluationDate)/365)</f>
        <v>6.6583684133962888E-4</v>
      </c>
      <c r="V1649" s="78">
        <f>_xll.qlAbcdMathFunctionValue(V$1,($T1649-evaluationDate)/365)</f>
        <v>6.7205570695685077E-4</v>
      </c>
      <c r="W1649" s="78">
        <f>_xll.qlAbcdMathFunctionValue(W$1,($T1649-evaluationDate)/365)</f>
        <v>5.9841339110056383E-4</v>
      </c>
      <c r="X1649" s="78">
        <f>_xll.qlAbcdMathFunctionValue(X$1,($T1649-evaluationDate)/365)</f>
        <v>5.9991969245561506E-4</v>
      </c>
      <c r="Y1649" s="78">
        <f>_xll.qlAbcdMathFunctionValue(Y$1,($T1649-evaluationDate)/365)</f>
        <v>7.9481791552980146E-4</v>
      </c>
      <c r="Z1649" s="78">
        <f>_xll.qlAbcdMathFunctionValue(Z$1,($T1649-evaluationDate)/365)</f>
        <v>8.1005115160504232E-4</v>
      </c>
      <c r="AA1649" s="78">
        <f>_xll.qlAbcdMathFunctionValue(AA$1,($T1649-evaluationDate)/365)</f>
        <v>1.0348417910259891E-4</v>
      </c>
      <c r="AB1649" s="78">
        <f>_xll.qlAbcdMathFunctionValue(AB$1,($T1649-evaluationDate)/365)</f>
        <v>1.0357202974896264E-4</v>
      </c>
    </row>
    <row r="1650" spans="19:28">
      <c r="S1650" s="64" t="s">
        <v>99</v>
      </c>
      <c r="T1650" s="143">
        <f>_xll.qlCalendarAdvance(Calendar,T1649,S1650,,,trigger)</f>
        <v>51103</v>
      </c>
      <c r="U1650" s="78">
        <f>_xll.qlAbcdMathFunctionValue(U$1,($T1650-evaluationDate)/365)</f>
        <v>6.653726021031859E-4</v>
      </c>
      <c r="V1650" s="78">
        <f>_xll.qlAbcdMathFunctionValue(V$1,($T1650-evaluationDate)/365)</f>
        <v>6.715707966580862E-4</v>
      </c>
      <c r="W1650" s="78">
        <f>_xll.qlAbcdMathFunctionValue(W$1,($T1650-evaluationDate)/365)</f>
        <v>5.9818432725634266E-4</v>
      </c>
      <c r="X1650" s="78">
        <f>_xll.qlAbcdMathFunctionValue(X$1,($T1650-evaluationDate)/365)</f>
        <v>5.9968562708468136E-4</v>
      </c>
      <c r="Y1650" s="78">
        <f>_xll.qlAbcdMathFunctionValue(Y$1,($T1650-evaluationDate)/365)</f>
        <v>7.9426456870502517E-4</v>
      </c>
      <c r="Z1650" s="78">
        <f>_xll.qlAbcdMathFunctionValue(Z$1,($T1650-evaluationDate)/365)</f>
        <v>8.0943985868371811E-4</v>
      </c>
      <c r="AA1650" s="78">
        <f>_xll.qlAbcdMathFunctionValue(AA$1,($T1650-evaluationDate)/365)</f>
        <v>1.0344646510351228E-4</v>
      </c>
      <c r="AB1650" s="78">
        <f>_xll.qlAbcdMathFunctionValue(AB$1,($T1650-evaluationDate)/365)</f>
        <v>1.0353396160361551E-4</v>
      </c>
    </row>
    <row r="1651" spans="19:28">
      <c r="S1651" s="64" t="s">
        <v>99</v>
      </c>
      <c r="T1651" s="143">
        <f>_xll.qlCalendarAdvance(Calendar,T1650,S1651,,,trigger)</f>
        <v>51110</v>
      </c>
      <c r="U1651" s="78">
        <f>_xll.qlAbcdMathFunctionValue(U$1,($T1651-evaluationDate)/365)</f>
        <v>6.6490990777237982E-4</v>
      </c>
      <c r="V1651" s="78">
        <f>_xll.qlAbcdMathFunctionValue(V$1,($T1651-evaluationDate)/365)</f>
        <v>6.7108749493919435E-4</v>
      </c>
      <c r="W1651" s="78">
        <f>_xll.qlAbcdMathFunctionValue(W$1,($T1651-evaluationDate)/365)</f>
        <v>5.9795602449289086E-4</v>
      </c>
      <c r="X1651" s="78">
        <f>_xll.qlAbcdMathFunctionValue(X$1,($T1651-evaluationDate)/365)</f>
        <v>5.9945233817249792E-4</v>
      </c>
      <c r="Y1651" s="78">
        <f>_xll.qlAbcdMathFunctionValue(Y$1,($T1651-evaluationDate)/365)</f>
        <v>7.9371333071560099E-4</v>
      </c>
      <c r="Z1651" s="78">
        <f>_xll.qlAbcdMathFunctionValue(Z$1,($T1651-evaluationDate)/365)</f>
        <v>8.0883088288326364E-4</v>
      </c>
      <c r="AA1651" s="78">
        <f>_xll.qlAbcdMathFunctionValue(AA$1,($T1651-evaluationDate)/365)</f>
        <v>1.0340890317761763E-4</v>
      </c>
      <c r="AB1651" s="78">
        <f>_xll.qlAbcdMathFunctionValue(AB$1,($T1651-evaluationDate)/365)</f>
        <v>1.0349604688716399E-4</v>
      </c>
    </row>
    <row r="1652" spans="19:28">
      <c r="S1652" s="64" t="s">
        <v>99</v>
      </c>
      <c r="T1652" s="143">
        <f>_xll.qlCalendarAdvance(Calendar,T1651,S1652,,,trigger)</f>
        <v>51117</v>
      </c>
      <c r="U1652" s="78">
        <f>_xll.qlAbcdMathFunctionValue(U$1,($T1652-evaluationDate)/365)</f>
        <v>6.6444875357864826E-4</v>
      </c>
      <c r="V1652" s="78">
        <f>_xll.qlAbcdMathFunctionValue(V$1,($T1652-evaluationDate)/365)</f>
        <v>6.7060579686249603E-4</v>
      </c>
      <c r="W1652" s="78">
        <f>_xll.qlAbcdMathFunctionValue(W$1,($T1652-evaluationDate)/365)</f>
        <v>5.977284804674775E-4</v>
      </c>
      <c r="X1652" s="78">
        <f>_xll.qlAbcdMathFunctionValue(X$1,($T1652-evaluationDate)/365)</f>
        <v>5.9921982333565552E-4</v>
      </c>
      <c r="Y1652" s="78">
        <f>_xll.qlAbcdMathFunctionValue(Y$1,($T1652-evaluationDate)/365)</f>
        <v>7.9316419395850644E-4</v>
      </c>
      <c r="Z1652" s="78">
        <f>_xll.qlAbcdMathFunctionValue(Z$1,($T1652-evaluationDate)/365)</f>
        <v>8.0822421592235873E-4</v>
      </c>
      <c r="AA1652" s="78">
        <f>_xll.qlAbcdMathFunctionValue(AA$1,($T1652-evaluationDate)/365)</f>
        <v>1.0337149274252732E-4</v>
      </c>
      <c r="AB1652" s="78">
        <f>_xll.qlAbcdMathFunctionValue(AB$1,($T1652-evaluationDate)/365)</f>
        <v>1.0345828501246554E-4</v>
      </c>
    </row>
    <row r="1653" spans="19:28">
      <c r="S1653" s="64" t="s">
        <v>99</v>
      </c>
      <c r="T1653" s="143">
        <f>_xll.qlCalendarAdvance(Calendar,T1652,S1653,,,trigger)</f>
        <v>51124</v>
      </c>
      <c r="U1653" s="78">
        <f>_xll.qlAbcdMathFunctionValue(U$1,($T1653-evaluationDate)/365)</f>
        <v>6.6398913476615042E-4</v>
      </c>
      <c r="V1653" s="78">
        <f>_xll.qlAbcdMathFunctionValue(V$1,($T1653-evaluationDate)/365)</f>
        <v>6.701256975033264E-4</v>
      </c>
      <c r="W1653" s="78">
        <f>_xll.qlAbcdMathFunctionValue(W$1,($T1653-evaluationDate)/365)</f>
        <v>5.9750169284358422E-4</v>
      </c>
      <c r="X1653" s="78">
        <f>_xll.qlAbcdMathFunctionValue(X$1,($T1653-evaluationDate)/365)</f>
        <v>5.9898808019702681E-4</v>
      </c>
      <c r="Y1653" s="78">
        <f>_xll.qlAbcdMathFunctionValue(Y$1,($T1653-evaluationDate)/365)</f>
        <v>7.9261715085561903E-4</v>
      </c>
      <c r="Z1653" s="78">
        <f>_xll.qlAbcdMathFunctionValue(Z$1,($T1653-evaluationDate)/365)</f>
        <v>8.0761984954635978E-4</v>
      </c>
      <c r="AA1653" s="78">
        <f>_xll.qlAbcdMathFunctionValue(AA$1,($T1653-evaluationDate)/365)</f>
        <v>1.033342332178979E-4</v>
      </c>
      <c r="AB1653" s="78">
        <f>_xll.qlAbcdMathFunctionValue(AB$1,($T1653-evaluationDate)/365)</f>
        <v>1.0342067539443566E-4</v>
      </c>
    </row>
    <row r="1654" spans="19:28">
      <c r="S1654" s="64" t="s">
        <v>99</v>
      </c>
      <c r="T1654" s="143">
        <f>_xll.qlCalendarAdvance(Calendar,T1653,S1654,,,trigger)</f>
        <v>51131</v>
      </c>
      <c r="U1654" s="78">
        <f>_xll.qlAbcdMathFunctionValue(U$1,($T1654-evaluationDate)/365)</f>
        <v>6.6353104659174432E-4</v>
      </c>
      <c r="V1654" s="78">
        <f>_xll.qlAbcdMathFunctionValue(V$1,($T1654-evaluationDate)/365)</f>
        <v>6.6964719195001274E-4</v>
      </c>
      <c r="W1654" s="78">
        <f>_xll.qlAbcdMathFunctionValue(W$1,($T1654-evaluationDate)/365)</f>
        <v>5.9727565929089475E-4</v>
      </c>
      <c r="X1654" s="78">
        <f>_xll.qlAbcdMathFunctionValue(X$1,($T1654-evaluationDate)/365)</f>
        <v>5.9875710638575589E-4</v>
      </c>
      <c r="Y1654" s="78">
        <f>_xll.qlAbcdMathFunctionValue(Y$1,($T1654-evaluationDate)/365)</f>
        <v>7.9207219385365069E-4</v>
      </c>
      <c r="Z1654" s="78">
        <f>_xll.qlAbcdMathFunctionValue(Z$1,($T1654-evaluationDate)/365)</f>
        <v>8.0701777552723384E-4</v>
      </c>
      <c r="AA1654" s="78">
        <f>_xll.qlAbcdMathFunctionValue(AA$1,($T1654-evaluationDate)/365)</f>
        <v>1.0329712402542404E-4</v>
      </c>
      <c r="AB1654" s="78">
        <f>_xll.qlAbcdMathFunctionValue(AB$1,($T1654-evaluationDate)/365)</f>
        <v>1.0338321745004192E-4</v>
      </c>
    </row>
    <row r="1655" spans="19:28">
      <c r="S1655" s="64" t="s">
        <v>99</v>
      </c>
      <c r="T1655" s="143">
        <f>_xll.qlCalendarAdvance(Calendar,T1654,S1655,,,trigger)</f>
        <v>51138</v>
      </c>
      <c r="U1655" s="78">
        <f>_xll.qlAbcdMathFunctionValue(U$1,($T1655-evaluationDate)/365)</f>
        <v>6.6307448432496462E-4</v>
      </c>
      <c r="V1655" s="78">
        <f>_xll.qlAbcdMathFunctionValue(V$1,($T1655-evaluationDate)/365)</f>
        <v>6.691702753038526E-4</v>
      </c>
      <c r="W1655" s="78">
        <f>_xll.qlAbcdMathFunctionValue(W$1,($T1655-evaluationDate)/365)</f>
        <v>5.9705037748528371E-4</v>
      </c>
      <c r="X1655" s="78">
        <f>_xll.qlAbcdMathFunctionValue(X$1,($T1655-evaluationDate)/365)</f>
        <v>5.9852689953724726E-4</v>
      </c>
      <c r="Y1655" s="78">
        <f>_xll.qlAbcdMathFunctionValue(Y$1,($T1655-evaluationDate)/365)</f>
        <v>7.9152931542408075E-4</v>
      </c>
      <c r="Z1655" s="78">
        <f>_xll.qlAbcdMathFunctionValue(Z$1,($T1655-evaluationDate)/365)</f>
        <v>8.0641798566348814E-4</v>
      </c>
      <c r="AA1655" s="78">
        <f>_xll.qlAbcdMathFunctionValue(AA$1,($T1655-evaluationDate)/365)</f>
        <v>1.032601645888326E-4</v>
      </c>
      <c r="AB1655" s="78">
        <f>_xll.qlAbcdMathFunctionValue(AB$1,($T1655-evaluationDate)/365)</f>
        <v>1.0334591059829793E-4</v>
      </c>
    </row>
    <row r="1656" spans="19:28">
      <c r="S1656" s="64" t="s">
        <v>99</v>
      </c>
      <c r="T1656" s="143">
        <f>_xll.qlCalendarAdvance(Calendar,T1655,S1656,,,trigger)</f>
        <v>51145</v>
      </c>
      <c r="U1656" s="78">
        <f>_xll.qlAbcdMathFunctionValue(U$1,($T1656-evaluationDate)/365)</f>
        <v>6.6261944324799997E-4</v>
      </c>
      <c r="V1656" s="78">
        <f>_xll.qlAbcdMathFunctionValue(V$1,($T1656-evaluationDate)/365)</f>
        <v>6.6869494267909175E-4</v>
      </c>
      <c r="W1656" s="78">
        <f>_xll.qlAbcdMathFunctionValue(W$1,($T1656-evaluationDate)/365)</f>
        <v>5.9682584510880655E-4</v>
      </c>
      <c r="X1656" s="78">
        <f>_xll.qlAbcdMathFunctionValue(X$1,($T1656-evaluationDate)/365)</f>
        <v>5.9829745729315595E-4</v>
      </c>
      <c r="Y1656" s="78">
        <f>_xll.qlAbcdMathFunctionValue(Y$1,($T1656-evaluationDate)/365)</f>
        <v>7.9098850806309123E-4</v>
      </c>
      <c r="Z1656" s="78">
        <f>_xll.qlAbcdMathFunctionValue(Z$1,($T1656-evaluationDate)/365)</f>
        <v>8.0582047178010474E-4</v>
      </c>
      <c r="AA1656" s="78">
        <f>_xll.qlAbcdMathFunctionValue(AA$1,($T1656-evaluationDate)/365)</f>
        <v>1.0322335433387669E-4</v>
      </c>
      <c r="AB1656" s="78">
        <f>_xll.qlAbcdMathFunctionValue(AB$1,($T1656-evaluationDate)/365)</f>
        <v>1.0330875426025735E-4</v>
      </c>
    </row>
    <row r="1657" spans="19:28">
      <c r="S1657" s="64" t="s">
        <v>99</v>
      </c>
      <c r="T1657" s="143">
        <f>_xll.qlCalendarAdvance(Calendar,T1656,S1657,,,trigger)</f>
        <v>51152</v>
      </c>
      <c r="U1657" s="78">
        <f>_xll.qlAbcdMathFunctionValue(U$1,($T1657-evaluationDate)/365)</f>
        <v>6.6216591865567035E-4</v>
      </c>
      <c r="V1657" s="78">
        <f>_xll.qlAbcdMathFunctionValue(V$1,($T1657-evaluationDate)/365)</f>
        <v>6.6822118920290224E-4</v>
      </c>
      <c r="W1657" s="78">
        <f>_xll.qlAbcdMathFunctionValue(W$1,($T1657-evaluationDate)/365)</f>
        <v>5.9660205984968793E-4</v>
      </c>
      <c r="X1657" s="78">
        <f>_xll.qlAbcdMathFunctionValue(X$1,($T1657-evaluationDate)/365)</f>
        <v>5.9806877730137614E-4</v>
      </c>
      <c r="Y1657" s="78">
        <f>_xll.qlAbcdMathFunctionValue(Y$1,($T1657-evaluationDate)/365)</f>
        <v>7.9044976429149894E-4</v>
      </c>
      <c r="Z1657" s="78">
        <f>_xll.qlAbcdMathFunctionValue(Z$1,($T1657-evaluationDate)/365)</f>
        <v>8.0522522572847044E-4</v>
      </c>
      <c r="AA1657" s="78">
        <f>_xll.qlAbcdMathFunctionValue(AA$1,($T1657-evaluationDate)/365)</f>
        <v>1.0318669268832956E-4</v>
      </c>
      <c r="AB1657" s="78">
        <f>_xll.qlAbcdMathFunctionValue(AB$1,($T1657-evaluationDate)/365)</f>
        <v>1.032717478590079E-4</v>
      </c>
    </row>
    <row r="1658" spans="19:28">
      <c r="S1658" s="64" t="s">
        <v>99</v>
      </c>
      <c r="T1658" s="143">
        <f>_xll.qlCalendarAdvance(Calendar,T1657,S1658,,,trigger)</f>
        <v>51159</v>
      </c>
      <c r="U1658" s="78">
        <f>_xll.qlAbcdMathFunctionValue(U$1,($T1658-evaluationDate)/365)</f>
        <v>6.617139058554052E-4</v>
      </c>
      <c r="V1658" s="78">
        <f>_xll.qlAbcdMathFunctionValue(V$1,($T1658-evaluationDate)/365)</f>
        <v>6.6774901001536075E-4</v>
      </c>
      <c r="W1658" s="78">
        <f>_xll.qlAbcdMathFunctionValue(W$1,($T1658-evaluationDate)/365)</f>
        <v>5.9637901940231164E-4</v>
      </c>
      <c r="X1658" s="78">
        <f>_xll.qlAbcdMathFunctionValue(X$1,($T1658-evaluationDate)/365)</f>
        <v>5.9784085721603121E-4</v>
      </c>
      <c r="Y1658" s="78">
        <f>_xll.qlAbcdMathFunctionValue(Y$1,($T1658-evaluationDate)/365)</f>
        <v>7.8991307665469176E-4</v>
      </c>
      <c r="Z1658" s="78">
        <f>_xll.qlAbcdMathFunctionValue(Z$1,($T1658-evaluationDate)/365)</f>
        <v>8.0463223938631112E-4</v>
      </c>
      <c r="AA1658" s="78">
        <f>_xll.qlAbcdMathFunctionValue(AA$1,($T1658-evaluationDate)/365)</f>
        <v>1.0315017908197886E-4</v>
      </c>
      <c r="AB1658" s="78">
        <f>_xll.qlAbcdMathFunctionValue(AB$1,($T1658-evaluationDate)/365)</f>
        <v>1.0323489081966538E-4</v>
      </c>
    </row>
    <row r="1659" spans="19:28">
      <c r="S1659" s="64" t="s">
        <v>99</v>
      </c>
      <c r="T1659" s="143">
        <f>_xll.qlCalendarAdvance(Calendar,T1658,S1659,,,trigger)</f>
        <v>51166</v>
      </c>
      <c r="U1659" s="78">
        <f>_xll.qlAbcdMathFunctionValue(U$1,($T1659-evaluationDate)/365)</f>
        <v>6.6126340016721993E-4</v>
      </c>
      <c r="V1659" s="78">
        <f>_xll.qlAbcdMathFunctionValue(V$1,($T1659-evaluationDate)/365)</f>
        <v>6.6727840026942567E-4</v>
      </c>
      <c r="W1659" s="78">
        <f>_xll.qlAbcdMathFunctionValue(W$1,($T1659-evaluationDate)/365)</f>
        <v>5.9615672146720957E-4</v>
      </c>
      <c r="X1659" s="78">
        <f>_xll.qlAbcdMathFunctionValue(X$1,($T1659-evaluationDate)/365)</f>
        <v>5.9761369469746241E-4</v>
      </c>
      <c r="Y1659" s="78">
        <f>_xll.qlAbcdMathFunctionValue(Y$1,($T1659-evaluationDate)/365)</f>
        <v>7.8937843772256097E-4</v>
      </c>
      <c r="Z1659" s="78">
        <f>_xll.qlAbcdMathFunctionValue(Z$1,($T1659-evaluationDate)/365)</f>
        <v>8.0404150465762279E-4</v>
      </c>
      <c r="AA1659" s="78">
        <f>_xll.qlAbcdMathFunctionValue(AA$1,($T1659-evaluationDate)/365)</f>
        <v>1.0311381294662052E-4</v>
      </c>
      <c r="AB1659" s="78">
        <f>_xll.qlAbcdMathFunctionValue(AB$1,($T1659-evaluationDate)/365)</f>
        <v>1.0319818256936774E-4</v>
      </c>
    </row>
    <row r="1660" spans="19:28">
      <c r="S1660" s="64" t="s">
        <v>99</v>
      </c>
      <c r="T1660" s="143">
        <f>_xll.qlCalendarAdvance(Calendar,T1659,S1660,,,trigger)</f>
        <v>51173</v>
      </c>
      <c r="U1660" s="78">
        <f>_xll.qlAbcdMathFunctionValue(U$1,($T1660-evaluationDate)/365)</f>
        <v>6.6081439692369402E-4</v>
      </c>
      <c r="V1660" s="78">
        <f>_xll.qlAbcdMathFunctionValue(V$1,($T1660-evaluationDate)/365)</f>
        <v>6.6680935513091586E-4</v>
      </c>
      <c r="W1660" s="78">
        <f>_xll.qlAbcdMathFunctionValue(W$1,($T1660-evaluationDate)/365)</f>
        <v>5.9593516375105104E-4</v>
      </c>
      <c r="X1660" s="78">
        <f>_xll.qlAbcdMathFunctionValue(X$1,($T1660-evaluationDate)/365)</f>
        <v>5.9738728741221881E-4</v>
      </c>
      <c r="Y1660" s="78">
        <f>_xll.qlAbcdMathFunctionValue(Y$1,($T1660-evaluationDate)/365)</f>
        <v>7.8884584008943664E-4</v>
      </c>
      <c r="Z1660" s="78">
        <f>_xll.qlAbcdMathFunctionValue(Z$1,($T1660-evaluationDate)/365)</f>
        <v>8.0345301347260431E-4</v>
      </c>
      <c r="AA1660" s="78">
        <f>_xll.qlAbcdMathFunctionValue(AA$1,($T1660-evaluationDate)/365)</f>
        <v>1.030775937160529E-4</v>
      </c>
      <c r="AB1660" s="78">
        <f>_xll.qlAbcdMathFunctionValue(AB$1,($T1660-evaluationDate)/365)</f>
        <v>1.0316162253726909E-4</v>
      </c>
    </row>
    <row r="1661" spans="19:28">
      <c r="S1661" s="64" t="s">
        <v>99</v>
      </c>
      <c r="T1661" s="143">
        <f>_xll.qlCalendarAdvance(Calendar,T1660,S1661,,,trigger)</f>
        <v>51180</v>
      </c>
      <c r="U1661" s="78">
        <f>_xll.qlAbcdMathFunctionValue(U$1,($T1661-evaluationDate)/365)</f>
        <v>6.6036689146994822E-4</v>
      </c>
      <c r="V1661" s="78">
        <f>_xll.qlAbcdMathFunctionValue(V$1,($T1661-evaluationDate)/365)</f>
        <v>6.6634186977848836E-4</v>
      </c>
      <c r="W1661" s="78">
        <f>_xll.qlAbcdMathFunctionValue(W$1,($T1661-evaluationDate)/365)</f>
        <v>5.9571434396663188E-4</v>
      </c>
      <c r="X1661" s="78">
        <f>_xll.qlAbcdMathFunctionValue(X$1,($T1661-evaluationDate)/365)</f>
        <v>5.9716163303304636E-4</v>
      </c>
      <c r="Y1661" s="78">
        <f>_xll.qlAbcdMathFunctionValue(Y$1,($T1661-evaluationDate)/365)</f>
        <v>7.8831527637402191E-4</v>
      </c>
      <c r="Z1661" s="78">
        <f>_xll.qlAbcdMathFunctionValue(Z$1,($T1661-evaluationDate)/365)</f>
        <v>8.0286675778759033E-4</v>
      </c>
      <c r="AA1661" s="78">
        <f>_xll.qlAbcdMathFunctionValue(AA$1,($T1661-evaluationDate)/365)</f>
        <v>1.0304152082607089E-4</v>
      </c>
      <c r="AB1661" s="78">
        <f>_xll.qlAbcdMathFunctionValue(AB$1,($T1661-evaluationDate)/365)</f>
        <v>1.0312521015453378E-4</v>
      </c>
    </row>
    <row r="1662" spans="19:28">
      <c r="S1662" s="64" t="s">
        <v>99</v>
      </c>
      <c r="T1662" s="143">
        <f>_xll.qlCalendarAdvance(Calendar,T1661,S1662,,,trigger)</f>
        <v>51187</v>
      </c>
      <c r="U1662" s="78">
        <f>_xll.qlAbcdMathFunctionValue(U$1,($T1662-evaluationDate)/365)</f>
        <v>6.599208791636215E-4</v>
      </c>
      <c r="V1662" s="78">
        <f>_xll.qlAbcdMathFunctionValue(V$1,($T1662-evaluationDate)/365)</f>
        <v>6.6587593940361514E-4</v>
      </c>
      <c r="W1662" s="78">
        <f>_xll.qlAbcdMathFunctionValue(W$1,($T1662-evaluationDate)/365)</f>
        <v>5.9549425983286336E-4</v>
      </c>
      <c r="X1662" s="78">
        <f>_xll.qlAbcdMathFunctionValue(X$1,($T1662-evaluationDate)/365)</f>
        <v>5.9693672923887692E-4</v>
      </c>
      <c r="Y1662" s="78">
        <f>_xll.qlAbcdMathFunctionValue(Y$1,($T1662-evaluationDate)/365)</f>
        <v>7.8778673921932655E-4</v>
      </c>
      <c r="Z1662" s="78">
        <f>_xll.qlAbcdMathFunctionValue(Z$1,($T1662-evaluationDate)/365)</f>
        <v>8.022827295849829E-4</v>
      </c>
      <c r="AA1662" s="78">
        <f>_xll.qlAbcdMathFunctionValue(AA$1,($T1662-evaluationDate)/365)</f>
        <v>1.0300559371445989E-4</v>
      </c>
      <c r="AB1662" s="78">
        <f>_xll.qlAbcdMathFunctionValue(AB$1,($T1662-evaluationDate)/365)</f>
        <v>1.0308894485433042E-4</v>
      </c>
    </row>
    <row r="1663" spans="19:28">
      <c r="S1663" s="64" t="s">
        <v>99</v>
      </c>
      <c r="T1663" s="143">
        <f>_xll.qlCalendarAdvance(Calendar,T1662,S1663,,,trigger)</f>
        <v>51194</v>
      </c>
      <c r="U1663" s="78">
        <f>_xll.qlAbcdMathFunctionValue(U$1,($T1663-evaluationDate)/365)</f>
        <v>6.5947635537484889E-4</v>
      </c>
      <c r="V1663" s="78">
        <f>_xll.qlAbcdMathFunctionValue(V$1,($T1663-evaluationDate)/365)</f>
        <v>6.6541155921056249E-4</v>
      </c>
      <c r="W1663" s="78">
        <f>_xll.qlAbcdMathFunctionValue(W$1,($T1663-evaluationDate)/365)</f>
        <v>5.9527490907476178E-4</v>
      </c>
      <c r="X1663" s="78">
        <f>_xll.qlAbcdMathFunctionValue(X$1,($T1663-evaluationDate)/365)</f>
        <v>5.9671257371481806E-4</v>
      </c>
      <c r="Y1663" s="78">
        <f>_xll.qlAbcdMathFunctionValue(Y$1,($T1663-evaluationDate)/365)</f>
        <v>7.8726022129260254E-4</v>
      </c>
      <c r="Z1663" s="78">
        <f>_xll.qlAbcdMathFunctionValue(Z$1,($T1663-evaluationDate)/365)</f>
        <v>8.0170092087318492E-4</v>
      </c>
      <c r="AA1663" s="78">
        <f>_xll.qlAbcdMathFunctionValue(AA$1,($T1663-evaluationDate)/365)</f>
        <v>1.0296981182099001E-4</v>
      </c>
      <c r="AB1663" s="78">
        <f>_xll.qlAbcdMathFunctionValue(AB$1,($T1663-evaluationDate)/365)</f>
        <v>1.0305282607182603E-4</v>
      </c>
    </row>
    <row r="1664" spans="19:28">
      <c r="S1664" s="64" t="s">
        <v>99</v>
      </c>
      <c r="T1664" s="143">
        <f>_xll.qlCalendarAdvance(Calendar,T1663,S1664,,,trigger)</f>
        <v>51201</v>
      </c>
      <c r="U1664" s="78">
        <f>_xll.qlAbcdMathFunctionValue(U$1,($T1664-evaluationDate)/365)</f>
        <v>6.590333154862381E-4</v>
      </c>
      <c r="V1664" s="78">
        <f>_xll.qlAbcdMathFunctionValue(V$1,($T1664-evaluationDate)/365)</f>
        <v>6.6494872441636723E-4</v>
      </c>
      <c r="W1664" s="78">
        <f>_xll.qlAbcdMathFunctionValue(W$1,($T1664-evaluationDate)/365)</f>
        <v>5.9505628942343731E-4</v>
      </c>
      <c r="X1664" s="78">
        <f>_xll.qlAbcdMathFunctionValue(X$1,($T1664-evaluationDate)/365)</f>
        <v>5.9648916415214149E-4</v>
      </c>
      <c r="Y1664" s="78">
        <f>_xll.qlAbcdMathFunctionValue(Y$1,($T1664-evaluationDate)/365)</f>
        <v>7.8673571528527762E-4</v>
      </c>
      <c r="Z1664" s="78">
        <f>_xll.qlAbcdMathFunctionValue(Z$1,($T1664-evaluationDate)/365)</f>
        <v>8.011213236865317E-4</v>
      </c>
      <c r="AA1664" s="78">
        <f>_xll.qlAbcdMathFunctionValue(AA$1,($T1664-evaluationDate)/365)</f>
        <v>1.0293417458741015E-4</v>
      </c>
      <c r="AB1664" s="78">
        <f>_xll.qlAbcdMathFunctionValue(AB$1,($T1664-evaluationDate)/365)</f>
        <v>1.0301685324418E-4</v>
      </c>
    </row>
    <row r="1665" spans="19:28">
      <c r="S1665" s="64" t="s">
        <v>99</v>
      </c>
      <c r="T1665" s="143">
        <f>_xll.qlCalendarAdvance(Calendar,T1664,S1665,,,trigger)</f>
        <v>51208</v>
      </c>
      <c r="U1665" s="78">
        <f>_xll.qlAbcdMathFunctionValue(U$1,($T1665-evaluationDate)/365)</f>
        <v>6.5859175489284781E-4</v>
      </c>
      <c r="V1665" s="78">
        <f>_xll.qlAbcdMathFunctionValue(V$1,($T1665-evaluationDate)/365)</f>
        <v>6.6448743025081551E-4</v>
      </c>
      <c r="W1665" s="78">
        <f>_xll.qlAbcdMathFunctionValue(W$1,($T1665-evaluationDate)/365)</f>
        <v>5.9483839861608305E-4</v>
      </c>
      <c r="X1665" s="78">
        <f>_xll.qlAbcdMathFunctionValue(X$1,($T1665-evaluationDate)/365)</f>
        <v>5.9626649824827329E-4</v>
      </c>
      <c r="Y1665" s="78">
        <f>_xll.qlAbcdMathFunctionValue(Y$1,($T1665-evaluationDate)/365)</f>
        <v>7.86213213912891E-4</v>
      </c>
      <c r="Z1665" s="78">
        <f>_xll.qlAbcdMathFunctionValue(Z$1,($T1665-evaluationDate)/365)</f>
        <v>8.0054393008522533E-4</v>
      </c>
      <c r="AA1665" s="78">
        <f>_xll.qlAbcdMathFunctionValue(AA$1,($T1665-evaluationDate)/365)</f>
        <v>1.0289868145744207E-4</v>
      </c>
      <c r="AB1665" s="78">
        <f>_xll.qlAbcdMathFunctionValue(AB$1,($T1665-evaluationDate)/365)</f>
        <v>1.0298102581053831E-4</v>
      </c>
    </row>
    <row r="1666" spans="19:28">
      <c r="S1666" s="64" t="s">
        <v>99</v>
      </c>
      <c r="T1666" s="143">
        <f>_xll.qlCalendarAdvance(Calendar,T1665,S1666,,,trigger)</f>
        <v>51215</v>
      </c>
      <c r="U1666" s="78">
        <f>_xll.qlAbcdMathFunctionValue(U$1,($T1666-evaluationDate)/365)</f>
        <v>6.5815166900216339E-4</v>
      </c>
      <c r="V1666" s="78">
        <f>_xll.qlAbcdMathFunctionValue(V$1,($T1666-evaluationDate)/365)</f>
        <v>6.6402767195641963E-4</v>
      </c>
      <c r="W1666" s="78">
        <f>_xll.qlAbcdMathFunctionValue(W$1,($T1666-evaluationDate)/365)</f>
        <v>5.9462123439596427E-4</v>
      </c>
      <c r="X1666" s="78">
        <f>_xll.qlAbcdMathFunctionValue(X$1,($T1666-evaluationDate)/365)</f>
        <v>5.9604457370678228E-4</v>
      </c>
      <c r="Y1666" s="78">
        <f>_xll.qlAbcdMathFunctionValue(Y$1,($T1666-evaluationDate)/365)</f>
        <v>7.856927099150271E-4</v>
      </c>
      <c r="Z1666" s="78">
        <f>_xll.qlAbcdMathFunctionValue(Z$1,($T1666-evaluationDate)/365)</f>
        <v>7.9996873215526531E-4</v>
      </c>
      <c r="AA1666" s="78">
        <f>_xll.qlAbcdMathFunctionValue(AA$1,($T1666-evaluationDate)/365)</f>
        <v>1.0286333187677459E-4</v>
      </c>
      <c r="AB1666" s="78">
        <f>_xll.qlAbcdMathFunctionValue(AB$1,($T1666-evaluationDate)/365)</f>
        <v>1.0294534321202759E-4</v>
      </c>
    </row>
    <row r="1667" spans="19:28">
      <c r="S1667" s="64" t="s">
        <v>99</v>
      </c>
      <c r="T1667" s="143">
        <f>_xll.qlCalendarAdvance(Calendar,T1666,S1667,,,trigger)</f>
        <v>51222</v>
      </c>
      <c r="U1667" s="78">
        <f>_xll.qlAbcdMathFunctionValue(U$1,($T1667-evaluationDate)/365)</f>
        <v>6.5771305323407555E-4</v>
      </c>
      <c r="V1667" s="78">
        <f>_xll.qlAbcdMathFunctionValue(V$1,($T1667-evaluationDate)/365)</f>
        <v>6.6356944478839636E-4</v>
      </c>
      <c r="W1667" s="78">
        <f>_xll.qlAbcdMathFunctionValue(W$1,($T1667-evaluationDate)/365)</f>
        <v>5.9440479451240778E-4</v>
      </c>
      <c r="X1667" s="78">
        <f>_xll.qlAbcdMathFunctionValue(X$1,($T1667-evaluationDate)/365)</f>
        <v>5.9582338823736965E-4</v>
      </c>
      <c r="Y1667" s="78">
        <f>_xll.qlAbcdMathFunctionValue(Y$1,($T1667-evaluationDate)/365)</f>
        <v>7.8517419605525127E-4</v>
      </c>
      <c r="Z1667" s="78">
        <f>_xll.qlAbcdMathFunctionValue(Z$1,($T1667-evaluationDate)/365)</f>
        <v>7.9939572200838347E-4</v>
      </c>
      <c r="AA1667" s="78">
        <f>_xll.qlAbcdMathFunctionValue(AA$1,($T1667-evaluationDate)/365)</f>
        <v>1.0282812529305764E-4</v>
      </c>
      <c r="AB1667" s="78">
        <f>_xll.qlAbcdMathFunctionValue(AB$1,($T1667-evaluationDate)/365)</f>
        <v>1.029098048917492E-4</v>
      </c>
    </row>
    <row r="1668" spans="19:28">
      <c r="S1668" s="64" t="s">
        <v>99</v>
      </c>
      <c r="T1668" s="143">
        <f>_xll.qlCalendarAdvance(Calendar,T1667,S1668,,,trigger)</f>
        <v>51229</v>
      </c>
      <c r="U1668" s="78">
        <f>_xll.qlAbcdMathFunctionValue(U$1,($T1668-evaluationDate)/365)</f>
        <v>6.5727590302085636E-4</v>
      </c>
      <c r="V1668" s="78">
        <f>_xll.qlAbcdMathFunctionValue(V$1,($T1668-evaluationDate)/365)</f>
        <v>6.6311274401464372E-4</v>
      </c>
      <c r="W1668" s="78">
        <f>_xll.qlAbcdMathFunctionValue(W$1,($T1668-evaluationDate)/365)</f>
        <v>5.9418907672078994E-4</v>
      </c>
      <c r="X1668" s="78">
        <f>_xll.qlAbcdMathFunctionValue(X$1,($T1668-evaluationDate)/365)</f>
        <v>5.9560293955585779E-4</v>
      </c>
      <c r="Y1668" s="78">
        <f>_xll.qlAbcdMathFunctionValue(Y$1,($T1668-evaluationDate)/365)</f>
        <v>7.8465766512104355E-4</v>
      </c>
      <c r="Z1668" s="78">
        <f>_xll.qlAbcdMathFunctionValue(Z$1,($T1668-evaluationDate)/365)</f>
        <v>7.9882489178197461E-4</v>
      </c>
      <c r="AA1668" s="78">
        <f>_xll.qlAbcdMathFunctionValue(AA$1,($T1668-evaluationDate)/365)</f>
        <v>1.0279306115589646E-4</v>
      </c>
      <c r="AB1668" s="78">
        <f>_xll.qlAbcdMathFunctionValue(AB$1,($T1668-evaluationDate)/365)</f>
        <v>1.0287441029477334E-4</v>
      </c>
    </row>
    <row r="1669" spans="19:28">
      <c r="S1669" s="64" t="s">
        <v>99</v>
      </c>
      <c r="T1669" s="143">
        <f>_xll.qlCalendarAdvance(Calendar,T1668,S1669,,,trigger)</f>
        <v>51236</v>
      </c>
      <c r="U1669" s="78">
        <f>_xll.qlAbcdMathFunctionValue(U$1,($T1669-evaluationDate)/365)</f>
        <v>6.5684021380713693E-4</v>
      </c>
      <c r="V1669" s="78">
        <f>_xll.qlAbcdMathFunctionValue(V$1,($T1669-evaluationDate)/365)</f>
        <v>6.6265756491571911E-4</v>
      </c>
      <c r="W1669" s="78">
        <f>_xll.qlAbcdMathFunctionValue(W$1,($T1669-evaluationDate)/365)</f>
        <v>5.939740787825272E-4</v>
      </c>
      <c r="X1669" s="78">
        <f>_xll.qlAbcdMathFunctionValue(X$1,($T1669-evaluationDate)/365)</f>
        <v>5.9538322538418007E-4</v>
      </c>
      <c r="Y1669" s="78">
        <f>_xll.qlAbcdMathFunctionValue(Y$1,($T1669-evaluationDate)/365)</f>
        <v>7.8414310992373499E-4</v>
      </c>
      <c r="Z1669" s="78">
        <f>_xll.qlAbcdMathFunctionValue(Z$1,($T1669-evaluationDate)/365)</f>
        <v>7.9825623363903174E-4</v>
      </c>
      <c r="AA1669" s="78">
        <f>_xll.qlAbcdMathFunctionValue(AA$1,($T1669-evaluationDate)/365)</f>
        <v>1.0275813891684577E-4</v>
      </c>
      <c r="AB1669" s="78">
        <f>_xll.qlAbcdMathFunctionValue(AB$1,($T1669-evaluationDate)/365)</f>
        <v>1.0283915886813327E-4</v>
      </c>
    </row>
    <row r="1670" spans="19:28">
      <c r="S1670" s="64" t="s">
        <v>99</v>
      </c>
      <c r="T1670" s="143">
        <f>_xll.qlCalendarAdvance(Calendar,T1669,S1670,,,trigger)</f>
        <v>51243</v>
      </c>
      <c r="U1670" s="78">
        <f>_xll.qlAbcdMathFunctionValue(U$1,($T1670-evaluationDate)/365)</f>
        <v>6.5640598104988455E-4</v>
      </c>
      <c r="V1670" s="78">
        <f>_xll.qlAbcdMathFunctionValue(V$1,($T1670-evaluationDate)/365)</f>
        <v>6.6220390278481662E-4</v>
      </c>
      <c r="W1670" s="78">
        <f>_xll.qlAbcdMathFunctionValue(W$1,($T1670-evaluationDate)/365)</f>
        <v>5.9375979846506373E-4</v>
      </c>
      <c r="X1670" s="78">
        <f>_xll.qlAbcdMathFunctionValue(X$1,($T1670-evaluationDate)/365)</f>
        <v>5.9516424345036926E-4</v>
      </c>
      <c r="Y1670" s="78">
        <f>_xll.qlAbcdMathFunctionValue(Y$1,($T1670-evaluationDate)/365)</f>
        <v>7.8363052329844169E-4</v>
      </c>
      <c r="Z1670" s="78">
        <f>_xll.qlAbcdMathFunctionValue(Z$1,($T1670-evaluationDate)/365)</f>
        <v>7.9768973976807761E-4</v>
      </c>
      <c r="AA1670" s="78">
        <f>_xll.qlAbcdMathFunctionValue(AA$1,($T1670-evaluationDate)/365)</f>
        <v>1.0272335802940388E-4</v>
      </c>
      <c r="AB1670" s="78">
        <f>_xll.qlAbcdMathFunctionValue(AB$1,($T1670-evaluationDate)/365)</f>
        <v>1.0280405006081938E-4</v>
      </c>
    </row>
    <row r="1671" spans="19:28">
      <c r="S1671" s="64" t="s">
        <v>99</v>
      </c>
      <c r="T1671" s="143">
        <f>_xll.qlCalendarAdvance(Calendar,T1670,S1671,,,trigger)</f>
        <v>51250</v>
      </c>
      <c r="U1671" s="78">
        <f>_xll.qlAbcdMathFunctionValue(U$1,($T1671-evaluationDate)/365)</f>
        <v>6.5597320021837922E-4</v>
      </c>
      <c r="V1671" s="78">
        <f>_xll.qlAbcdMathFunctionValue(V$1,($T1671-evaluationDate)/365)</f>
        <v>6.6175175292774416E-4</v>
      </c>
      <c r="W1671" s="78">
        <f>_xll.qlAbcdMathFunctionValue(W$1,($T1671-evaluationDate)/365)</f>
        <v>5.9354623354186144E-4</v>
      </c>
      <c r="X1671" s="78">
        <f>_xll.qlAbcdMathFunctionValue(X$1,($T1671-evaluationDate)/365)</f>
        <v>5.949459914885468E-4</v>
      </c>
      <c r="Y1671" s="78">
        <f>_xll.qlAbcdMathFunctionValue(Y$1,($T1671-evaluationDate)/365)</f>
        <v>7.8311989810400055E-4</v>
      </c>
      <c r="Z1671" s="78">
        <f>_xll.qlAbcdMathFunctionValue(Z$1,($T1671-evaluationDate)/365)</f>
        <v>7.9712540238309785E-4</v>
      </c>
      <c r="AA1671" s="78">
        <f>_xll.qlAbcdMathFunctionValue(AA$1,($T1671-evaluationDate)/365)</f>
        <v>1.0268871794900688E-4</v>
      </c>
      <c r="AB1671" s="78">
        <f>_xll.qlAbcdMathFunctionValue(AB$1,($T1671-evaluationDate)/365)</f>
        <v>1.0276908332377334E-4</v>
      </c>
    </row>
    <row r="1672" spans="19:28">
      <c r="S1672" s="64" t="s">
        <v>99</v>
      </c>
      <c r="T1672" s="143">
        <f>_xll.qlCalendarAdvance(Calendar,T1671,S1672,,,trigger)</f>
        <v>51258</v>
      </c>
      <c r="U1672" s="78">
        <f>_xll.qlAbcdMathFunctionValue(U$1,($T1672-evaluationDate)/365)</f>
        <v>6.5548036562638936E-4</v>
      </c>
      <c r="V1672" s="78">
        <f>_xll.qlAbcdMathFunctionValue(V$1,($T1672-evaluationDate)/365)</f>
        <v>6.6123685599284512E-4</v>
      </c>
      <c r="W1672" s="78">
        <f>_xll.qlAbcdMathFunctionValue(W$1,($T1672-evaluationDate)/365)</f>
        <v>5.9330303248866768E-4</v>
      </c>
      <c r="X1672" s="78">
        <f>_xll.qlAbcdMathFunctionValue(X$1,($T1672-evaluationDate)/365)</f>
        <v>5.9469745161969513E-4</v>
      </c>
      <c r="Y1672" s="78">
        <f>_xll.qlAbcdMathFunctionValue(Y$1,($T1672-evaluationDate)/365)</f>
        <v>7.8253871907602544E-4</v>
      </c>
      <c r="Z1672" s="78">
        <f>_xll.qlAbcdMathFunctionValue(Z$1,($T1672-evaluationDate)/365)</f>
        <v>7.9648307601261239E-4</v>
      </c>
      <c r="AA1672" s="78">
        <f>_xll.qlAbcdMathFunctionValue(AA$1,($T1672-evaluationDate)/365)</f>
        <v>1.0264930100648645E-4</v>
      </c>
      <c r="AB1672" s="78">
        <f>_xll.qlAbcdMathFunctionValue(AB$1,($T1672-evaluationDate)/365)</f>
        <v>1.0272929460042436E-4</v>
      </c>
    </row>
    <row r="1673" spans="19:28">
      <c r="S1673" s="64" t="s">
        <v>99</v>
      </c>
      <c r="T1673" s="143">
        <f>_xll.qlCalendarAdvance(Calendar,T1672,S1673,,,trigger)</f>
        <v>51265</v>
      </c>
      <c r="U1673" s="78">
        <f>_xll.qlAbcdMathFunctionValue(U$1,($T1673-evaluationDate)/365)</f>
        <v>6.5505068086495677E-4</v>
      </c>
      <c r="V1673" s="78">
        <f>_xll.qlAbcdMathFunctionValue(V$1,($T1673-evaluationDate)/365)</f>
        <v>6.6078793097410101E-4</v>
      </c>
      <c r="W1673" s="78">
        <f>_xll.qlAbcdMathFunctionValue(W$1,($T1673-evaluationDate)/365)</f>
        <v>5.9309099308355669E-4</v>
      </c>
      <c r="X1673" s="78">
        <f>_xll.qlAbcdMathFunctionValue(X$1,($T1673-evaluationDate)/365)</f>
        <v>5.9448075628181201E-4</v>
      </c>
      <c r="Y1673" s="78">
        <f>_xll.qlAbcdMathFunctionValue(Y$1,($T1673-evaluationDate)/365)</f>
        <v>7.8203227301083833E-4</v>
      </c>
      <c r="Z1673" s="78">
        <f>_xll.qlAbcdMathFunctionValue(Z$1,($T1673-evaluationDate)/365)</f>
        <v>7.9592333356880282E-4</v>
      </c>
      <c r="AA1673" s="78">
        <f>_xll.qlAbcdMathFunctionValue(AA$1,($T1673-evaluationDate)/365)</f>
        <v>1.0261496083071214E-4</v>
      </c>
      <c r="AB1673" s="78">
        <f>_xll.qlAbcdMathFunctionValue(AB$1,($T1673-evaluationDate)/365)</f>
        <v>1.0269463045983569E-4</v>
      </c>
    </row>
    <row r="1674" spans="19:28">
      <c r="S1674" s="64" t="s">
        <v>99</v>
      </c>
      <c r="T1674" s="143">
        <f>_xll.qlCalendarAdvance(Calendar,T1673,S1674,,,trigger)</f>
        <v>51272</v>
      </c>
      <c r="U1674" s="78">
        <f>_xll.qlAbcdMathFunctionValue(U$1,($T1674-evaluationDate)/365)</f>
        <v>6.5462243386977051E-4</v>
      </c>
      <c r="V1674" s="78">
        <f>_xll.qlAbcdMathFunctionValue(V$1,($T1674-evaluationDate)/365)</f>
        <v>6.6034050355788044E-4</v>
      </c>
      <c r="W1674" s="78">
        <f>_xll.qlAbcdMathFunctionValue(W$1,($T1674-evaluationDate)/365)</f>
        <v>5.9287966211406631E-4</v>
      </c>
      <c r="X1674" s="78">
        <f>_xll.qlAbcdMathFunctionValue(X$1,($T1674-evaluationDate)/365)</f>
        <v>5.9426478383410282E-4</v>
      </c>
      <c r="Y1674" s="78">
        <f>_xll.qlAbcdMathFunctionValue(Y$1,($T1674-evaluationDate)/365)</f>
        <v>7.8152776608655082E-4</v>
      </c>
      <c r="Z1674" s="78">
        <f>_xll.qlAbcdMathFunctionValue(Z$1,($T1674-evaluationDate)/365)</f>
        <v>7.9536572330566159E-4</v>
      </c>
      <c r="AA1674" s="78">
        <f>_xll.qlAbcdMathFunctionValue(AA$1,($T1674-evaluationDate)/365)</f>
        <v>1.0258075976304687E-4</v>
      </c>
      <c r="AB1674" s="78">
        <f>_xll.qlAbcdMathFunctionValue(AB$1,($T1674-evaluationDate)/365)</f>
        <v>1.0266010667654131E-4</v>
      </c>
    </row>
    <row r="1675" spans="19:28">
      <c r="S1675" s="64" t="s">
        <v>99</v>
      </c>
      <c r="T1675" s="143">
        <f>_xll.qlCalendarAdvance(Calendar,T1674,S1675,,,trigger)</f>
        <v>51279</v>
      </c>
      <c r="U1675" s="78">
        <f>_xll.qlAbcdMathFunctionValue(U$1,($T1675-evaluationDate)/365)</f>
        <v>6.5419562016087675E-4</v>
      </c>
      <c r="V1675" s="78">
        <f>_xll.qlAbcdMathFunctionValue(V$1,($T1675-evaluationDate)/365)</f>
        <v>6.5989456910200885E-4</v>
      </c>
      <c r="W1675" s="78">
        <f>_xll.qlAbcdMathFunctionValue(W$1,($T1675-evaluationDate)/365)</f>
        <v>5.9266903737846999E-4</v>
      </c>
      <c r="X1675" s="78">
        <f>_xll.qlAbcdMathFunctionValue(X$1,($T1675-evaluationDate)/365)</f>
        <v>5.9404953203579783E-4</v>
      </c>
      <c r="Y1675" s="78">
        <f>_xll.qlAbcdMathFunctionValue(Y$1,($T1675-evaluationDate)/365)</f>
        <v>7.8102519125958117E-4</v>
      </c>
      <c r="Z1675" s="78">
        <f>_xll.qlAbcdMathFunctionValue(Z$1,($T1675-evaluationDate)/365)</f>
        <v>7.9481023754195308E-4</v>
      </c>
      <c r="AA1675" s="78">
        <f>_xll.qlAbcdMathFunctionValue(AA$1,($T1675-evaluationDate)/365)</f>
        <v>1.0254669726689286E-4</v>
      </c>
      <c r="AB1675" s="78">
        <f>_xll.qlAbcdMathFunctionValue(AB$1,($T1675-evaluationDate)/365)</f>
        <v>1.0262572270950474E-4</v>
      </c>
    </row>
    <row r="1676" spans="19:28">
      <c r="S1676" s="64" t="s">
        <v>99</v>
      </c>
      <c r="T1676" s="143">
        <f>_xll.qlCalendarAdvance(Calendar,T1675,S1676,,,trigger)</f>
        <v>51286</v>
      </c>
      <c r="U1676" s="78">
        <f>_xll.qlAbcdMathFunctionValue(U$1,($T1676-evaluationDate)/365)</f>
        <v>6.5377023527051674E-4</v>
      </c>
      <c r="V1676" s="78">
        <f>_xll.qlAbcdMathFunctionValue(V$1,($T1676-evaluationDate)/365)</f>
        <v>6.5945012297680898E-4</v>
      </c>
      <c r="W1676" s="78">
        <f>_xll.qlAbcdMathFunctionValue(W$1,($T1676-evaluationDate)/365)</f>
        <v>5.9245911668100171E-4</v>
      </c>
      <c r="X1676" s="78">
        <f>_xll.qlAbcdMathFunctionValue(X$1,($T1676-evaluationDate)/365)</f>
        <v>5.9383499865215967E-4</v>
      </c>
      <c r="Y1676" s="78">
        <f>_xll.qlAbcdMathFunctionValue(Y$1,($T1676-evaluationDate)/365)</f>
        <v>7.8052454150973625E-4</v>
      </c>
      <c r="Z1676" s="78">
        <f>_xll.qlAbcdMathFunctionValue(Z$1,($T1676-evaluationDate)/365)</f>
        <v>7.9425686862156131E-4</v>
      </c>
      <c r="AA1676" s="78">
        <f>_xll.qlAbcdMathFunctionValue(AA$1,($T1676-evaluationDate)/365)</f>
        <v>1.0251277280756044E-4</v>
      </c>
      <c r="AB1676" s="78">
        <f>_xll.qlAbcdMathFunctionValue(AB$1,($T1676-evaluationDate)/365)</f>
        <v>1.0259147801961094E-4</v>
      </c>
    </row>
    <row r="1677" spans="19:28">
      <c r="S1677" s="64" t="s">
        <v>99</v>
      </c>
      <c r="T1677" s="143">
        <f>_xll.qlCalendarAdvance(Calendar,T1676,S1677,,,trigger)</f>
        <v>51293</v>
      </c>
      <c r="U1677" s="78">
        <f>_xll.qlAbcdMathFunctionValue(U$1,($T1677-evaluationDate)/365)</f>
        <v>6.5334627474310334E-4</v>
      </c>
      <c r="V1677" s="78">
        <f>_xll.qlAbcdMathFunctionValue(V$1,($T1677-evaluationDate)/365)</f>
        <v>6.5900716056507922E-4</v>
      </c>
      <c r="W1677" s="78">
        <f>_xll.qlAbcdMathFunctionValue(W$1,($T1677-evaluationDate)/365)</f>
        <v>5.9224989783184488E-4</v>
      </c>
      <c r="X1677" s="78">
        <f>_xll.qlAbcdMathFunctionValue(X$1,($T1677-evaluationDate)/365)</f>
        <v>5.9362118145447299E-4</v>
      </c>
      <c r="Y1677" s="78">
        <f>_xll.qlAbcdMathFunctionValue(Y$1,($T1677-evaluationDate)/365)</f>
        <v>7.8002580984014736E-4</v>
      </c>
      <c r="Z1677" s="78">
        <f>_xll.qlAbcdMathFunctionValue(Z$1,($T1677-evaluationDate)/365)</f>
        <v>7.9370560891342426E-4</v>
      </c>
      <c r="AA1677" s="78">
        <f>_xll.qlAbcdMathFunctionValue(AA$1,($T1677-evaluationDate)/365)</f>
        <v>1.0247898585226213E-4</v>
      </c>
      <c r="AB1677" s="78">
        <f>_xll.qlAbcdMathFunctionValue(AB$1,($T1677-evaluationDate)/365)</f>
        <v>1.0255737206966043E-4</v>
      </c>
    </row>
    <row r="1678" spans="19:28">
      <c r="S1678" s="64" t="s">
        <v>99</v>
      </c>
      <c r="T1678" s="143">
        <f>_xll.qlCalendarAdvance(Calendar,T1677,S1678,,,trigger)</f>
        <v>51300</v>
      </c>
      <c r="U1678" s="78">
        <f>_xll.qlAbcdMathFunctionValue(U$1,($T1678-evaluationDate)/365)</f>
        <v>6.5292373413519764E-4</v>
      </c>
      <c r="V1678" s="78">
        <f>_xll.qlAbcdMathFunctionValue(V$1,($T1678-evaluationDate)/365)</f>
        <v>6.5856567726206897E-4</v>
      </c>
      <c r="W1678" s="78">
        <f>_xll.qlAbcdMathFunctionValue(W$1,($T1678-evaluationDate)/365)</f>
        <v>5.9204137864712154E-4</v>
      </c>
      <c r="X1678" s="78">
        <f>_xll.qlAbcdMathFunctionValue(X$1,($T1678-evaluationDate)/365)</f>
        <v>5.9340807822003279E-4</v>
      </c>
      <c r="Y1678" s="78">
        <f>_xll.qlAbcdMathFunctionValue(Y$1,($T1678-evaluationDate)/365)</f>
        <v>7.7952898927720511E-4</v>
      </c>
      <c r="Z1678" s="78">
        <f>_xll.qlAbcdMathFunctionValue(Z$1,($T1678-evaluationDate)/365)</f>
        <v>7.9315645081146633E-4</v>
      </c>
      <c r="AA1678" s="78">
        <f>_xll.qlAbcdMathFunctionValue(AA$1,($T1678-evaluationDate)/365)</f>
        <v>1.0244533587010693E-4</v>
      </c>
      <c r="AB1678" s="78">
        <f>_xll.qlAbcdMathFunctionValue(AB$1,($T1678-evaluationDate)/365)</f>
        <v>1.0252340432436358E-4</v>
      </c>
    </row>
    <row r="1679" spans="19:28">
      <c r="S1679" s="64" t="s">
        <v>99</v>
      </c>
      <c r="T1679" s="143">
        <f>_xll.qlCalendarAdvance(Calendar,T1678,S1679,,,trigger)</f>
        <v>51307</v>
      </c>
      <c r="U1679" s="78">
        <f>_xll.qlAbcdMathFunctionValue(U$1,($T1679-evaluationDate)/365)</f>
        <v>6.5250260901548649E-4</v>
      </c>
      <c r="V1679" s="78">
        <f>_xll.qlAbcdMathFunctionValue(V$1,($T1679-evaluationDate)/365)</f>
        <v>6.5812566847545746E-4</v>
      </c>
      <c r="W1679" s="78">
        <f>_xll.qlAbcdMathFunctionValue(W$1,($T1679-evaluationDate)/365)</f>
        <v>5.9183355694888105E-4</v>
      </c>
      <c r="X1679" s="78">
        <f>_xll.qlAbcdMathFunctionValue(X$1,($T1679-evaluationDate)/365)</f>
        <v>5.9319568673213343E-4</v>
      </c>
      <c r="Y1679" s="78">
        <f>_xll.qlAbcdMathFunctionValue(Y$1,($T1679-evaluationDate)/365)</f>
        <v>7.7903407287049594E-4</v>
      </c>
      <c r="Z1679" s="78">
        <f>_xll.qlAbcdMathFunctionValue(Z$1,($T1679-evaluationDate)/365)</f>
        <v>7.9260938673453274E-4</v>
      </c>
      <c r="AA1679" s="78">
        <f>_xll.qlAbcdMathFunctionValue(AA$1,($T1679-evaluationDate)/365)</f>
        <v>1.0241182233209458E-4</v>
      </c>
      <c r="AB1679" s="78">
        <f>_xll.qlAbcdMathFunctionValue(AB$1,($T1679-evaluationDate)/365)</f>
        <v>1.024895742503348E-4</v>
      </c>
    </row>
    <row r="1680" spans="19:28">
      <c r="S1680" s="64" t="s">
        <v>99</v>
      </c>
      <c r="T1680" s="143">
        <f>_xll.qlCalendarAdvance(Calendar,T1679,S1680,,,trigger)</f>
        <v>51314</v>
      </c>
      <c r="U1680" s="78">
        <f>_xll.qlAbcdMathFunctionValue(U$1,($T1680-evaluationDate)/365)</f>
        <v>6.5208289496475824E-4</v>
      </c>
      <c r="V1680" s="78">
        <f>_xll.qlAbcdMathFunctionValue(V$1,($T1680-evaluationDate)/365)</f>
        <v>6.576871296253299E-4</v>
      </c>
      <c r="W1680" s="78">
        <f>_xll.qlAbcdMathFunctionValue(W$1,($T1680-evaluationDate)/365)</f>
        <v>5.9162643056508873E-4</v>
      </c>
      <c r="X1680" s="78">
        <f>_xll.qlAbcdMathFunctionValue(X$1,($T1680-evaluationDate)/365)</f>
        <v>5.9298400478005804E-4</v>
      </c>
      <c r="Y1680" s="78">
        <f>_xll.qlAbcdMathFunctionValue(Y$1,($T1680-evaluationDate)/365)</f>
        <v>7.7854105369273765E-4</v>
      </c>
      <c r="Z1680" s="78">
        <f>_xll.qlAbcdMathFunctionValue(Z$1,($T1680-evaluationDate)/365)</f>
        <v>7.9206440912632276E-4</v>
      </c>
      <c r="AA1680" s="78">
        <f>_xll.qlAbcdMathFunctionValue(AA$1,($T1680-evaluationDate)/365)</f>
        <v>1.0237844471110987E-4</v>
      </c>
      <c r="AB1680" s="78">
        <f>_xll.qlAbcdMathFunctionValue(AB$1,($T1680-evaluationDate)/365)</f>
        <v>1.0245588131608681E-4</v>
      </c>
    </row>
    <row r="1681" spans="19:28">
      <c r="S1681" s="64" t="s">
        <v>99</v>
      </c>
      <c r="T1681" s="143">
        <f>_xll.qlCalendarAdvance(Calendar,T1680,S1681,,,trigger)</f>
        <v>51321</v>
      </c>
      <c r="U1681" s="78">
        <f>_xll.qlAbcdMathFunctionValue(U$1,($T1681-evaluationDate)/365)</f>
        <v>6.516645875758809E-4</v>
      </c>
      <c r="V1681" s="78">
        <f>_xll.qlAbcdMathFunctionValue(V$1,($T1681-evaluationDate)/365)</f>
        <v>6.5725005614415536E-4</v>
      </c>
      <c r="W1681" s="78">
        <f>_xll.qlAbcdMathFunctionValue(W$1,($T1681-evaluationDate)/365)</f>
        <v>5.9141999732961531E-4</v>
      </c>
      <c r="X1681" s="78">
        <f>_xll.qlAbcdMathFunctionValue(X$1,($T1681-evaluationDate)/365)</f>
        <v>5.9277303015906719E-4</v>
      </c>
      <c r="Y1681" s="78">
        <f>_xll.qlAbcdMathFunctionValue(Y$1,($T1681-evaluationDate)/365)</f>
        <v>7.7804992483971615E-4</v>
      </c>
      <c r="Z1681" s="78">
        <f>_xll.qlAbcdMathFunctionValue(Z$1,($T1681-evaluationDate)/365)</f>
        <v>7.9152151045532406E-4</v>
      </c>
      <c r="AA1681" s="78">
        <f>_xll.qlAbcdMathFunctionValue(AA$1,($T1681-evaluationDate)/365)</f>
        <v>1.0234520248191684E-4</v>
      </c>
      <c r="AB1681" s="78">
        <f>_xll.qlAbcdMathFunctionValue(AB$1,($T1681-evaluationDate)/365)</f>
        <v>1.0242232499202484E-4</v>
      </c>
    </row>
    <row r="1682" spans="19:28">
      <c r="S1682" s="64" t="s">
        <v>99</v>
      </c>
      <c r="T1682" s="143">
        <f>_xll.qlCalendarAdvance(Calendar,T1681,S1682,,,trigger)</f>
        <v>51328</v>
      </c>
      <c r="U1682" s="78">
        <f>_xll.qlAbcdMathFunctionValue(U$1,($T1682-evaluationDate)/365)</f>
        <v>6.5124768245377782E-4</v>
      </c>
      <c r="V1682" s="78">
        <f>_xll.qlAbcdMathFunctionValue(V$1,($T1682-evaluationDate)/365)</f>
        <v>6.5681444347676305E-4</v>
      </c>
      <c r="W1682" s="78">
        <f>_xll.qlAbcdMathFunctionValue(W$1,($T1682-evaluationDate)/365)</f>
        <v>5.9121425508222537E-4</v>
      </c>
      <c r="X1682" s="78">
        <f>_xll.qlAbcdMathFunctionValue(X$1,($T1682-evaluationDate)/365)</f>
        <v>5.9256276067038783E-4</v>
      </c>
      <c r="Y1682" s="78">
        <f>_xll.qlAbcdMathFunctionValue(Y$1,($T1682-evaluationDate)/365)</f>
        <v>7.775606794302208E-4</v>
      </c>
      <c r="Z1682" s="78">
        <f>_xll.qlAbcdMathFunctionValue(Z$1,($T1682-evaluationDate)/365)</f>
        <v>7.9098068321474578E-4</v>
      </c>
      <c r="AA1682" s="78">
        <f>_xll.qlAbcdMathFunctionValue(AA$1,($T1682-evaluationDate)/365)</f>
        <v>1.0231209512115315E-4</v>
      </c>
      <c r="AB1682" s="78">
        <f>_xll.qlAbcdMathFunctionValue(AB$1,($T1682-evaluationDate)/365)</f>
        <v>1.0238890475044104E-4</v>
      </c>
    </row>
    <row r="1683" spans="19:28">
      <c r="S1683" s="64" t="s">
        <v>99</v>
      </c>
      <c r="T1683" s="143">
        <f>_xll.qlCalendarAdvance(Calendar,T1682,S1683,,,trigger)</f>
        <v>51335</v>
      </c>
      <c r="U1683" s="78">
        <f>_xll.qlAbcdMathFunctionValue(U$1,($T1683-evaluationDate)/365)</f>
        <v>6.5083217521540529E-4</v>
      </c>
      <c r="V1683" s="78">
        <f>_xll.qlAbcdMathFunctionValue(V$1,($T1683-evaluationDate)/365)</f>
        <v>6.5638028708032026E-4</v>
      </c>
      <c r="W1683" s="78">
        <f>_xll.qlAbcdMathFunctionValue(W$1,($T1683-evaluationDate)/365)</f>
        <v>5.9100920166856637E-4</v>
      </c>
      <c r="X1683" s="78">
        <f>_xll.qlAbcdMathFunctionValue(X$1,($T1683-evaluationDate)/365)</f>
        <v>5.9235319412120218E-4</v>
      </c>
      <c r="Y1683" s="78">
        <f>_xll.qlAbcdMathFunctionValue(Y$1,($T1683-evaluationDate)/365)</f>
        <v>7.7707331060598091E-4</v>
      </c>
      <c r="Z1683" s="78">
        <f>_xll.qlAbcdMathFunctionValue(Z$1,($T1683-evaluationDate)/365)</f>
        <v>7.9044191992245312E-4</v>
      </c>
      <c r="AA1683" s="78">
        <f>_xll.qlAbcdMathFunctionValue(AA$1,($T1683-evaluationDate)/365)</f>
        <v>1.0227912210732432E-4</v>
      </c>
      <c r="AB1683" s="78">
        <f>_xll.qlAbcdMathFunctionValue(AB$1,($T1683-evaluationDate)/365)</f>
        <v>1.0235562006550856E-4</v>
      </c>
    </row>
    <row r="1684" spans="19:28">
      <c r="S1684" s="64" t="s">
        <v>99</v>
      </c>
      <c r="T1684" s="143">
        <f>_xll.qlCalendarAdvance(Calendar,T1683,S1684,,,trigger)</f>
        <v>51342</v>
      </c>
      <c r="U1684" s="78">
        <f>_xll.qlAbcdMathFunctionValue(U$1,($T1684-evaluationDate)/365)</f>
        <v>6.5041806148972883E-4</v>
      </c>
      <c r="V1684" s="78">
        <f>_xll.qlAbcdMathFunctionValue(V$1,($T1684-evaluationDate)/365)</f>
        <v>6.5594758242430869E-4</v>
      </c>
      <c r="W1684" s="78">
        <f>_xll.qlAbcdMathFunctionValue(W$1,($T1684-evaluationDate)/365)</f>
        <v>5.9080483494015749E-4</v>
      </c>
      <c r="X1684" s="78">
        <f>_xll.qlAbcdMathFunctionValue(X$1,($T1684-evaluationDate)/365)</f>
        <v>5.9214432832463719E-4</v>
      </c>
      <c r="Y1684" s="78">
        <f>_xll.qlAbcdMathFunctionValue(Y$1,($T1684-evaluationDate)/365)</f>
        <v>7.7658781153160214E-4</v>
      </c>
      <c r="Z1684" s="78">
        <f>_xll.qlAbcdMathFunctionValue(Z$1,($T1684-evaluationDate)/365)</f>
        <v>7.8990521312090095E-4</v>
      </c>
      <c r="AA1684" s="78">
        <f>_xll.qlAbcdMathFunctionValue(AA$1,($T1684-evaluationDate)/365)</f>
        <v>1.022462829207981E-4</v>
      </c>
      <c r="AB1684" s="78">
        <f>_xll.qlAbcdMathFunctionValue(AB$1,($T1684-evaluationDate)/365)</f>
        <v>1.02322470413276E-4</v>
      </c>
    </row>
    <row r="1685" spans="19:28">
      <c r="S1685" s="64" t="s">
        <v>99</v>
      </c>
      <c r="T1685" s="143">
        <f>_xll.qlCalendarAdvance(Calendar,T1684,S1685,,,trigger)</f>
        <v>51349</v>
      </c>
      <c r="U1685" s="78">
        <f>_xll.qlAbcdMathFunctionValue(U$1,($T1685-evaluationDate)/365)</f>
        <v>6.5000533691769973E-4</v>
      </c>
      <c r="V1685" s="78">
        <f>_xll.qlAbcdMathFunctionValue(V$1,($T1685-evaluationDate)/365)</f>
        <v>6.5551632499050193E-4</v>
      </c>
      <c r="W1685" s="78">
        <f>_xll.qlAbcdMathFunctionValue(W$1,($T1685-evaluationDate)/365)</f>
        <v>5.9060115275437833E-4</v>
      </c>
      <c r="X1685" s="78">
        <f>_xll.qlAbcdMathFunctionValue(X$1,($T1685-evaluationDate)/365)</f>
        <v>5.9193616109975229E-4</v>
      </c>
      <c r="Y1685" s="78">
        <f>_xll.qlAbcdMathFunctionValue(Y$1,($T1685-evaluationDate)/365)</f>
        <v>7.7610417539450264E-4</v>
      </c>
      <c r="Z1685" s="78">
        <f>_xll.qlAbcdMathFunctionValue(Z$1,($T1685-evaluationDate)/365)</f>
        <v>7.8937055537706764E-4</v>
      </c>
      <c r="AA1685" s="78">
        <f>_xll.qlAbcdMathFunctionValue(AA$1,($T1685-evaluationDate)/365)</f>
        <v>1.0221357704379871E-4</v>
      </c>
      <c r="AB1685" s="78">
        <f>_xll.qlAbcdMathFunctionValue(AB$1,($T1685-evaluationDate)/365)</f>
        <v>1.0228945527166162E-4</v>
      </c>
    </row>
    <row r="1686" spans="19:28">
      <c r="S1686" s="64" t="s">
        <v>99</v>
      </c>
      <c r="T1686" s="143">
        <f>_xll.qlCalendarAdvance(Calendar,T1685,S1686,,,trigger)</f>
        <v>51356</v>
      </c>
      <c r="U1686" s="78">
        <f>_xll.qlAbcdMathFunctionValue(U$1,($T1686-evaluationDate)/365)</f>
        <v>6.495939971522327E-4</v>
      </c>
      <c r="V1686" s="78">
        <f>_xll.qlAbcdMathFunctionValue(V$1,($T1686-evaluationDate)/365)</f>
        <v>6.5508651027294199E-4</v>
      </c>
      <c r="W1686" s="78">
        <f>_xll.qlAbcdMathFunctionValue(W$1,($T1686-evaluationDate)/365)</f>
        <v>5.9039815297445798E-4</v>
      </c>
      <c r="X1686" s="78">
        <f>_xll.qlAbcdMathFunctionValue(X$1,($T1686-evaluationDate)/365)</f>
        <v>5.9172869027152952E-4</v>
      </c>
      <c r="Y1686" s="78">
        <f>_xll.qlAbcdMathFunctionValue(Y$1,($T1686-evaluationDate)/365)</f>
        <v>7.7562239540485025E-4</v>
      </c>
      <c r="Z1686" s="78">
        <f>_xll.qlAbcdMathFunctionValue(Z$1,($T1686-evaluationDate)/365)</f>
        <v>7.8883793928239028E-4</v>
      </c>
      <c r="AA1686" s="78">
        <f>_xll.qlAbcdMathFunctionValue(AA$1,($T1686-evaluationDate)/365)</f>
        <v>1.0218100396040128E-4</v>
      </c>
      <c r="AB1686" s="78">
        <f>_xll.qlAbcdMathFunctionValue(AB$1,($T1686-evaluationDate)/365)</f>
        <v>1.0225657412044767E-4</v>
      </c>
    </row>
    <row r="1687" spans="19:28">
      <c r="S1687" s="64" t="s">
        <v>99</v>
      </c>
      <c r="T1687" s="143">
        <f>_xll.qlCalendarAdvance(Calendar,T1686,S1687,,,trigger)</f>
        <v>51363</v>
      </c>
      <c r="U1687" s="78">
        <f>_xll.qlAbcdMathFunctionValue(U$1,($T1687-evaluationDate)/365)</f>
        <v>6.4918403785818124E-4</v>
      </c>
      <c r="V1687" s="78">
        <f>_xll.qlAbcdMathFunctionValue(V$1,($T1687-evaluationDate)/365)</f>
        <v>6.5465813377791672E-4</v>
      </c>
      <c r="W1687" s="78">
        <f>_xll.qlAbcdMathFunctionValue(W$1,($T1687-evaluationDate)/365)</f>
        <v>5.9019583346946322E-4</v>
      </c>
      <c r="X1687" s="78">
        <f>_xll.qlAbcdMathFunctionValue(X$1,($T1687-evaluationDate)/365)</f>
        <v>5.9152191367086164E-4</v>
      </c>
      <c r="Y1687" s="78">
        <f>_xll.qlAbcdMathFunctionValue(Y$1,($T1687-evaluationDate)/365)</f>
        <v>7.7514246479549781E-4</v>
      </c>
      <c r="Z1687" s="78">
        <f>_xll.qlAbcdMathFunctionValue(Z$1,($T1687-evaluationDate)/365)</f>
        <v>7.8830735745269735E-4</v>
      </c>
      <c r="AA1687" s="78">
        <f>_xll.qlAbcdMathFunctionValue(AA$1,($T1687-evaluationDate)/365)</f>
        <v>1.0214856315652609E-4</v>
      </c>
      <c r="AB1687" s="78">
        <f>_xll.qlAbcdMathFunctionValue(AB$1,($T1687-evaluationDate)/365)</f>
        <v>1.0222382644127471E-4</v>
      </c>
    </row>
    <row r="1688" spans="19:28">
      <c r="S1688" s="64" t="s">
        <v>99</v>
      </c>
      <c r="T1688" s="143">
        <f>_xll.qlCalendarAdvance(Calendar,T1687,S1688,,,trigger)</f>
        <v>51370</v>
      </c>
      <c r="U1688" s="78">
        <f>_xll.qlAbcdMathFunctionValue(U$1,($T1688-evaluationDate)/365)</f>
        <v>6.4877545471231574E-4</v>
      </c>
      <c r="V1688" s="78">
        <f>_xll.qlAbcdMathFunctionValue(V$1,($T1688-evaluationDate)/365)</f>
        <v>6.5423119102393649E-4</v>
      </c>
      <c r="W1688" s="78">
        <f>_xll.qlAbcdMathFunctionValue(W$1,($T1688-evaluationDate)/365)</f>
        <v>5.8999419211428839E-4</v>
      </c>
      <c r="X1688" s="78">
        <f>_xll.qlAbcdMathFunctionValue(X$1,($T1688-evaluationDate)/365)</f>
        <v>5.9131582913454143E-4</v>
      </c>
      <c r="Y1688" s="78">
        <f>_xll.qlAbcdMathFunctionValue(Y$1,($T1688-evaluationDate)/365)</f>
        <v>7.7466437682192099E-4</v>
      </c>
      <c r="Z1688" s="78">
        <f>_xll.qlAbcdMathFunctionValue(Z$1,($T1688-evaluationDate)/365)</f>
        <v>7.8777880252814425E-4</v>
      </c>
      <c r="AA1688" s="78">
        <f>_xll.qlAbcdMathFunctionValue(AA$1,($T1688-evaluationDate)/365)</f>
        <v>1.0211625411993301E-4</v>
      </c>
      <c r="AB1688" s="78">
        <f>_xll.qlAbcdMathFunctionValue(AB$1,($T1688-evaluationDate)/365)</f>
        <v>1.0219121171763599E-4</v>
      </c>
    </row>
    <row r="1689" spans="19:28">
      <c r="S1689" s="64" t="s">
        <v>99</v>
      </c>
      <c r="T1689" s="143">
        <f>_xll.qlCalendarAdvance(Calendar,T1688,S1689,,,trigger)</f>
        <v>51377</v>
      </c>
      <c r="U1689" s="78">
        <f>_xll.qlAbcdMathFunctionValue(U$1,($T1689-evaluationDate)/365)</f>
        <v>6.4836824340329911E-4</v>
      </c>
      <c r="V1689" s="78">
        <f>_xll.qlAbcdMathFunctionValue(V$1,($T1689-evaluationDate)/365)</f>
        <v>6.5380567754171135E-4</v>
      </c>
      <c r="W1689" s="78">
        <f>_xll.qlAbcdMathFunctionValue(W$1,($T1689-evaluationDate)/365)</f>
        <v>5.8979322678964308E-4</v>
      </c>
      <c r="X1689" s="78">
        <f>_xll.qlAbcdMathFunctionValue(X$1,($T1689-evaluationDate)/365)</f>
        <v>5.9111043450524997E-4</v>
      </c>
      <c r="Y1689" s="78">
        <f>_xll.qlAbcdMathFunctionValue(Y$1,($T1689-evaluationDate)/365)</f>
        <v>7.7418812476215469E-4</v>
      </c>
      <c r="Z1689" s="78">
        <f>_xll.qlAbcdMathFunctionValue(Z$1,($T1689-evaluationDate)/365)</f>
        <v>7.87252267173147E-4</v>
      </c>
      <c r="AA1689" s="78">
        <f>_xll.qlAbcdMathFunctionValue(AA$1,($T1689-evaluationDate)/365)</f>
        <v>1.0208407634021577E-4</v>
      </c>
      <c r="AB1689" s="78">
        <f>_xll.qlAbcdMathFunctionValue(AB$1,($T1689-evaluationDate)/365)</f>
        <v>1.0215872943487164E-4</v>
      </c>
    </row>
    <row r="1690" spans="19:28">
      <c r="S1690" s="64" t="s">
        <v>99</v>
      </c>
      <c r="T1690" s="143">
        <f>_xll.qlCalendarAdvance(Calendar,T1689,S1690,,,trigger)</f>
        <v>51384</v>
      </c>
      <c r="U1690" s="78">
        <f>_xll.qlAbcdMathFunctionValue(U$1,($T1690-evaluationDate)/365)</f>
        <v>6.47962399631664E-4</v>
      </c>
      <c r="V1690" s="78">
        <f>_xll.qlAbcdMathFunctionValue(V$1,($T1690-evaluationDate)/365)</f>
        <v>6.5338158887412782E-4</v>
      </c>
      <c r="W1690" s="78">
        <f>_xll.qlAbcdMathFunctionValue(W$1,($T1690-evaluationDate)/365)</f>
        <v>5.895929353820419E-4</v>
      </c>
      <c r="X1690" s="78">
        <f>_xll.qlAbcdMathFunctionValue(X$1,($T1690-evaluationDate)/365)</f>
        <v>5.9090572763154645E-4</v>
      </c>
      <c r="Y1690" s="78">
        <f>_xll.qlAbcdMathFunctionValue(Y$1,($T1690-evaluationDate)/365)</f>
        <v>7.7371370191672991E-4</v>
      </c>
      <c r="Z1690" s="78">
        <f>_xll.qlAbcdMathFunctionValue(Z$1,($T1690-evaluationDate)/365)</f>
        <v>7.8672774407631736E-4</v>
      </c>
      <c r="AA1690" s="78">
        <f>_xll.qlAbcdMathFunctionValue(AA$1,($T1690-evaluationDate)/365)</f>
        <v>1.0205202930879648E-4</v>
      </c>
      <c r="AB1690" s="78">
        <f>_xll.qlAbcdMathFunctionValue(AB$1,($T1690-evaluationDate)/365)</f>
        <v>1.0212637908016325E-4</v>
      </c>
    </row>
    <row r="1691" spans="19:28">
      <c r="S1691" s="64" t="s">
        <v>99</v>
      </c>
      <c r="T1691" s="143">
        <f>_xll.qlCalendarAdvance(Calendar,T1690,S1691,,,trigger)</f>
        <v>51391</v>
      </c>
      <c r="U1691" s="78">
        <f>_xll.qlAbcdMathFunctionValue(U$1,($T1691-evaluationDate)/365)</f>
        <v>6.4755791910978903E-4</v>
      </c>
      <c r="V1691" s="78">
        <f>_xll.qlAbcdMathFunctionValue(V$1,($T1691-evaluationDate)/365)</f>
        <v>6.5295892057622498E-4</v>
      </c>
      <c r="W1691" s="78">
        <f>_xll.qlAbcdMathFunctionValue(W$1,($T1691-evaluationDate)/365)</f>
        <v>5.8939331578379203E-4</v>
      </c>
      <c r="X1691" s="78">
        <f>_xll.qlAbcdMathFunctionValue(X$1,($T1691-evaluationDate)/365)</f>
        <v>5.9070170636785593E-4</v>
      </c>
      <c r="Y1691" s="78">
        <f>_xll.qlAbcdMathFunctionValue(Y$1,($T1691-evaluationDate)/365)</f>
        <v>7.7324110160861012E-4</v>
      </c>
      <c r="Z1691" s="78">
        <f>_xll.qlAbcdMathFunctionValue(Z$1,($T1691-evaluationDate)/365)</f>
        <v>7.862052259503963E-4</v>
      </c>
      <c r="AA1691" s="78">
        <f>_xll.qlAbcdMathFunctionValue(AA$1,($T1691-evaluationDate)/365)</f>
        <v>1.0202011251891984E-4</v>
      </c>
      <c r="AB1691" s="78">
        <f>_xll.qlAbcdMathFunctionValue(AB$1,($T1691-evaluationDate)/365)</f>
        <v>1.0209416014252797E-4</v>
      </c>
    </row>
    <row r="1692" spans="19:28">
      <c r="S1692" s="64" t="s">
        <v>99</v>
      </c>
      <c r="T1692" s="143">
        <f>_xll.qlCalendarAdvance(Calendar,T1691,S1692,,,trigger)</f>
        <v>51398</v>
      </c>
      <c r="U1692" s="78">
        <f>_xll.qlAbcdMathFunctionValue(U$1,($T1692-evaluationDate)/365)</f>
        <v>6.4715479756187596E-4</v>
      </c>
      <c r="V1692" s="78">
        <f>_xll.qlAbcdMathFunctionValue(V$1,($T1692-evaluationDate)/365)</f>
        <v>6.525376682151731E-4</v>
      </c>
      <c r="W1692" s="78">
        <f>_xll.qlAbcdMathFunctionValue(W$1,($T1692-evaluationDate)/365)</f>
        <v>5.8919436589298347E-4</v>
      </c>
      <c r="X1692" s="78">
        <f>_xll.qlAbcdMathFunctionValue(X$1,($T1692-evaluationDate)/365)</f>
        <v>5.9049836857445878E-4</v>
      </c>
      <c r="Y1692" s="78">
        <f>_xll.qlAbcdMathFunctionValue(Y$1,($T1692-evaluationDate)/365)</f>
        <v>7.7277031718312969E-4</v>
      </c>
      <c r="Z1692" s="78">
        <f>_xll.qlAbcdMathFunctionValue(Z$1,($T1692-evaluationDate)/365)</f>
        <v>7.8568470553218967E-4</v>
      </c>
      <c r="AA1692" s="78">
        <f>_xll.qlAbcdMathFunctionValue(AA$1,($T1692-evaluationDate)/365)</f>
        <v>1.0198832546564768E-4</v>
      </c>
      <c r="AB1692" s="78">
        <f>_xll.qlAbcdMathFunctionValue(AB$1,($T1692-evaluationDate)/365)</f>
        <v>1.0206207211281313E-4</v>
      </c>
    </row>
    <row r="1693" spans="19:28">
      <c r="S1693" s="64" t="s">
        <v>99</v>
      </c>
      <c r="T1693" s="143">
        <f>_xll.qlCalendarAdvance(Calendar,T1692,S1693,,,trigger)</f>
        <v>51405</v>
      </c>
      <c r="U1693" s="78">
        <f>_xll.qlAbcdMathFunctionValue(U$1,($T1693-evaluationDate)/365)</f>
        <v>6.4675303072392559E-4</v>
      </c>
      <c r="V1693" s="78">
        <f>_xll.qlAbcdMathFunctionValue(V$1,($T1693-evaluationDate)/365)</f>
        <v>6.5211782737024861E-4</v>
      </c>
      <c r="W1693" s="78">
        <f>_xll.qlAbcdMathFunctionValue(W$1,($T1693-evaluationDate)/365)</f>
        <v>5.8899608361347665E-4</v>
      </c>
      <c r="X1693" s="78">
        <f>_xll.qlAbcdMathFunctionValue(X$1,($T1693-evaluationDate)/365)</f>
        <v>5.9029571211747958E-4</v>
      </c>
      <c r="Y1693" s="78">
        <f>_xll.qlAbcdMathFunctionValue(Y$1,($T1693-evaluationDate)/365)</f>
        <v>7.7230134200792944E-4</v>
      </c>
      <c r="Z1693" s="78">
        <f>_xll.qlAbcdMathFunctionValue(Z$1,($T1693-evaluationDate)/365)</f>
        <v>7.8516617558250243E-4</v>
      </c>
      <c r="AA1693" s="78">
        <f>_xll.qlAbcdMathFunctionValue(AA$1,($T1693-evaluationDate)/365)</f>
        <v>1.0195666764585331E-4</v>
      </c>
      <c r="AB1693" s="78">
        <f>_xll.qlAbcdMathFunctionValue(AB$1,($T1693-evaluationDate)/365)</f>
        <v>1.0203011448369047E-4</v>
      </c>
    </row>
    <row r="1694" spans="19:28">
      <c r="S1694" s="64" t="s">
        <v>99</v>
      </c>
      <c r="T1694" s="143">
        <f>_xll.qlCalendarAdvance(Calendar,T1693,S1694,,,trigger)</f>
        <v>51412</v>
      </c>
      <c r="U1694" s="78">
        <f>_xll.qlAbcdMathFunctionValue(U$1,($T1694-evaluationDate)/365)</f>
        <v>6.4635261434371511E-4</v>
      </c>
      <c r="V1694" s="78">
        <f>_xll.qlAbcdMathFunctionValue(V$1,($T1694-evaluationDate)/365)</f>
        <v>6.5169939363281205E-4</v>
      </c>
      <c r="W1694" s="78">
        <f>_xll.qlAbcdMathFunctionValue(W$1,($T1694-evaluationDate)/365)</f>
        <v>5.8879846685489141E-4</v>
      </c>
      <c r="X1694" s="78">
        <f>_xll.qlAbcdMathFunctionValue(X$1,($T1694-evaluationDate)/365)</f>
        <v>5.9009373486887547E-4</v>
      </c>
      <c r="Y1694" s="78">
        <f>_xll.qlAbcdMathFunctionValue(Y$1,($T1694-evaluationDate)/365)</f>
        <v>7.7183416947289535E-4</v>
      </c>
      <c r="Z1694" s="78">
        <f>_xll.qlAbcdMathFunctionValue(Z$1,($T1694-evaluationDate)/365)</f>
        <v>7.8464962888607354E-4</v>
      </c>
      <c r="AA1694" s="78">
        <f>_xll.qlAbcdMathFunctionValue(AA$1,($T1694-evaluationDate)/365)</f>
        <v>1.0192513855821592E-4</v>
      </c>
      <c r="AB1694" s="78">
        <f>_xll.qlAbcdMathFunctionValue(AB$1,($T1694-evaluationDate)/365)</f>
        <v>1.0199828674965054E-4</v>
      </c>
    </row>
    <row r="1695" spans="19:28">
      <c r="S1695" s="64" t="s">
        <v>99</v>
      </c>
      <c r="T1695" s="143">
        <f>_xll.qlCalendarAdvance(Calendar,T1694,S1695,,,trigger)</f>
        <v>51419</v>
      </c>
      <c r="U1695" s="78">
        <f>_xll.qlAbcdMathFunctionValue(U$1,($T1695-evaluationDate)/365)</f>
        <v>6.4595354418077434E-4</v>
      </c>
      <c r="V1695" s="78">
        <f>_xll.qlAbcdMathFunctionValue(V$1,($T1695-evaluationDate)/365)</f>
        <v>6.5128236260628451E-4</v>
      </c>
      <c r="W1695" s="78">
        <f>_xll.qlAbcdMathFunctionValue(W$1,($T1695-evaluationDate)/365)</f>
        <v>5.8860151353259634E-4</v>
      </c>
      <c r="X1695" s="78">
        <f>_xll.qlAbcdMathFunctionValue(X$1,($T1695-evaluationDate)/365)</f>
        <v>5.8989243470642533E-4</v>
      </c>
      <c r="Y1695" s="78">
        <f>_xll.qlAbcdMathFunctionValue(Y$1,($T1695-evaluationDate)/365)</f>
        <v>7.7136879299009495E-4</v>
      </c>
      <c r="Z1695" s="78">
        <f>_xll.qlAbcdMathFunctionValue(Z$1,($T1695-evaluationDate)/365)</f>
        <v>7.8413505825151053E-4</v>
      </c>
      <c r="AA1695" s="78">
        <f>_xll.qlAbcdMathFunctionValue(AA$1,($T1695-evaluationDate)/365)</f>
        <v>1.0189373770321509E-4</v>
      </c>
      <c r="AB1695" s="78">
        <f>_xll.qlAbcdMathFunctionValue(AB$1,($T1695-evaluationDate)/365)</f>
        <v>1.0196658840699719E-4</v>
      </c>
    </row>
    <row r="1696" spans="19:28">
      <c r="S1696" s="64" t="s">
        <v>99</v>
      </c>
      <c r="T1696" s="143">
        <f>_xll.qlCalendarAdvance(Calendar,T1695,S1696,,,trigger)</f>
        <v>51426</v>
      </c>
      <c r="U1696" s="78">
        <f>_xll.qlAbcdMathFunctionValue(U$1,($T1696-evaluationDate)/365)</f>
        <v>6.4555581600636211E-4</v>
      </c>
      <c r="V1696" s="78">
        <f>_xll.qlAbcdMathFunctionValue(V$1,($T1696-evaluationDate)/365)</f>
        <v>6.5086672990612431E-4</v>
      </c>
      <c r="W1696" s="78">
        <f>_xll.qlAbcdMathFunctionValue(W$1,($T1696-evaluationDate)/365)</f>
        <v>5.8840522156769666E-4</v>
      </c>
      <c r="X1696" s="78">
        <f>_xll.qlAbcdMathFunctionValue(X$1,($T1696-evaluationDate)/365)</f>
        <v>5.8969180951371847E-4</v>
      </c>
      <c r="Y1696" s="78">
        <f>_xll.qlAbcdMathFunctionValue(Y$1,($T1696-evaluationDate)/365)</f>
        <v>7.7090520599371471E-4</v>
      </c>
      <c r="Z1696" s="78">
        <f>_xll.qlAbcdMathFunctionValue(Z$1,($T1696-evaluationDate)/365)</f>
        <v>7.8362245651122475E-4</v>
      </c>
      <c r="AA1696" s="78">
        <f>_xll.qlAbcdMathFunctionValue(AA$1,($T1696-evaluationDate)/365)</f>
        <v>1.018624645831251E-4</v>
      </c>
      <c r="AB1696" s="78">
        <f>_xll.qlAbcdMathFunctionValue(AB$1,($T1696-evaluationDate)/365)</f>
        <v>1.0193501895384192E-4</v>
      </c>
    </row>
    <row r="1697" spans="19:28">
      <c r="S1697" s="64" t="s">
        <v>99</v>
      </c>
      <c r="T1697" s="143">
        <f>_xll.qlCalendarAdvance(Calendar,T1696,S1697,,,trigger)</f>
        <v>51433</v>
      </c>
      <c r="U1697" s="78">
        <f>_xll.qlAbcdMathFunctionValue(U$1,($T1697-evaluationDate)/365)</f>
        <v>6.4515942560344341E-4</v>
      </c>
      <c r="V1697" s="78">
        <f>_xll.qlAbcdMathFunctionValue(V$1,($T1697-evaluationDate)/365)</f>
        <v>6.5045249115980395E-4</v>
      </c>
      <c r="W1697" s="78">
        <f>_xll.qlAbcdMathFunctionValue(W$1,($T1697-evaluationDate)/365)</f>
        <v>5.8820958888702369E-4</v>
      </c>
      <c r="X1697" s="78">
        <f>_xll.qlAbcdMathFunctionValue(X$1,($T1697-evaluationDate)/365)</f>
        <v>5.8949185718014331E-4</v>
      </c>
      <c r="Y1697" s="78">
        <f>_xll.qlAbcdMathFunctionValue(Y$1,($T1697-evaluationDate)/365)</f>
        <v>7.7044340193999864E-4</v>
      </c>
      <c r="Z1697" s="78">
        <f>_xll.qlAbcdMathFunctionValue(Z$1,($T1697-evaluationDate)/365)</f>
        <v>7.8311181652136676E-4</v>
      </c>
      <c r="AA1697" s="78">
        <f>_xll.qlAbcdMathFunctionValue(AA$1,($T1697-evaluationDate)/365)</f>
        <v>1.0183131870200952E-4</v>
      </c>
      <c r="AB1697" s="78">
        <f>_xll.qlAbcdMathFunctionValue(AB$1,($T1697-evaluationDate)/365)</f>
        <v>1.0190357789009831E-4</v>
      </c>
    </row>
    <row r="1698" spans="19:28">
      <c r="S1698" s="64" t="s">
        <v>99</v>
      </c>
      <c r="T1698" s="143">
        <f>_xll.qlCalendarAdvance(Calendar,T1697,S1698,,,trigger)</f>
        <v>51440</v>
      </c>
      <c r="U1698" s="78">
        <f>_xll.qlAbcdMathFunctionValue(U$1,($T1698-evaluationDate)/365)</f>
        <v>6.4476436876666503E-4</v>
      </c>
      <c r="V1698" s="78">
        <f>_xll.qlAbcdMathFunctionValue(V$1,($T1698-evaluationDate)/365)</f>
        <v>6.5003964200678643E-4</v>
      </c>
      <c r="W1698" s="78">
        <f>_xll.qlAbcdMathFunctionValue(W$1,($T1698-evaluationDate)/365)</f>
        <v>5.8801461342312305E-4</v>
      </c>
      <c r="X1698" s="78">
        <f>_xll.qlAbcdMathFunctionValue(X$1,($T1698-evaluationDate)/365)</f>
        <v>5.8929257560087626E-4</v>
      </c>
      <c r="Y1698" s="78">
        <f>_xll.qlAbcdMathFunctionValue(Y$1,($T1698-evaluationDate)/365)</f>
        <v>7.6998337430718455E-4</v>
      </c>
      <c r="Z1698" s="78">
        <f>_xll.qlAbcdMathFunctionValue(Z$1,($T1698-evaluationDate)/365)</f>
        <v>7.8260313116176048E-4</v>
      </c>
      <c r="AA1698" s="78">
        <f>_xll.qlAbcdMathFunctionValue(AA$1,($T1698-evaluationDate)/365)</f>
        <v>1.018002995657156E-4</v>
      </c>
      <c r="AB1698" s="78">
        <f>_xll.qlAbcdMathFunctionValue(AB$1,($T1698-evaluationDate)/365)</f>
        <v>1.018722647174765E-4</v>
      </c>
    </row>
    <row r="1699" spans="19:28">
      <c r="S1699" s="64" t="s">
        <v>99</v>
      </c>
      <c r="T1699" s="143">
        <f>_xll.qlCalendarAdvance(Calendar,T1698,S1699,,,trigger)</f>
        <v>51447</v>
      </c>
      <c r="U1699" s="78">
        <f>_xll.qlAbcdMathFunctionValue(U$1,($T1699-evaluationDate)/365)</f>
        <v>6.4437064130233319E-4</v>
      </c>
      <c r="V1699" s="78">
        <f>_xll.qlAbcdMathFunctionValue(V$1,($T1699-evaluationDate)/365)</f>
        <v>6.4962817809850282E-4</v>
      </c>
      <c r="W1699" s="78">
        <f>_xll.qlAbcdMathFunctionValue(W$1,($T1699-evaluationDate)/365)</f>
        <v>5.8782029311424356E-4</v>
      </c>
      <c r="X1699" s="78">
        <f>_xll.qlAbcdMathFunctionValue(X$1,($T1699-evaluationDate)/365)</f>
        <v>5.8909396267687025E-4</v>
      </c>
      <c r="Y1699" s="78">
        <f>_xll.qlAbcdMathFunctionValue(Y$1,($T1699-evaluationDate)/365)</f>
        <v>7.6952511659544279E-4</v>
      </c>
      <c r="Z1699" s="78">
        <f>_xll.qlAbcdMathFunctionValue(Z$1,($T1699-evaluationDate)/365)</f>
        <v>7.8209639333583908E-4</v>
      </c>
      <c r="AA1699" s="78">
        <f>_xll.qlAbcdMathFunctionValue(AA$1,($T1699-evaluationDate)/365)</f>
        <v>1.0176940668186876E-4</v>
      </c>
      <c r="AB1699" s="78">
        <f>_xll.qlAbcdMathFunctionValue(AB$1,($T1699-evaluationDate)/365)</f>
        <v>1.0184107893947757E-4</v>
      </c>
    </row>
    <row r="1700" spans="19:28">
      <c r="S1700" s="64" t="s">
        <v>99</v>
      </c>
      <c r="T1700" s="143">
        <f>_xll.qlCalendarAdvance(Calendar,T1699,S1700,,,trigger)</f>
        <v>51454</v>
      </c>
      <c r="U1700" s="78">
        <f>_xll.qlAbcdMathFunctionValue(U$1,($T1700-evaluationDate)/365)</f>
        <v>6.4397823902838922E-4</v>
      </c>
      <c r="V1700" s="78">
        <f>_xll.qlAbcdMathFunctionValue(V$1,($T1700-evaluationDate)/365)</f>
        <v>6.4921809509832778E-4</v>
      </c>
      <c r="W1700" s="78">
        <f>_xll.qlAbcdMathFunctionValue(W$1,($T1700-evaluationDate)/365)</f>
        <v>5.8762662590432593E-4</v>
      </c>
      <c r="X1700" s="78">
        <f>_xll.qlAbcdMathFunctionValue(X$1,($T1700-evaluationDate)/365)</f>
        <v>5.8889601631484389E-4</v>
      </c>
      <c r="Y1700" s="78">
        <f>_xll.qlAbcdMathFunctionValue(Y$1,($T1700-evaluationDate)/365)</f>
        <v>7.690686223268137E-4</v>
      </c>
      <c r="Z1700" s="78">
        <f>_xll.qlAbcdMathFunctionValue(Z$1,($T1700-evaluationDate)/365)</f>
        <v>7.8159159597058006E-4</v>
      </c>
      <c r="AA1700" s="78">
        <f>_xll.qlAbcdMathFunctionValue(AA$1,($T1700-evaluationDate)/365)</f>
        <v>1.0173863955986704E-4</v>
      </c>
      <c r="AB1700" s="78">
        <f>_xll.qlAbcdMathFunctionValue(AB$1,($T1700-evaluationDate)/365)</f>
        <v>1.0181002006138806E-4</v>
      </c>
    </row>
    <row r="1701" spans="19:28">
      <c r="S1701" s="64" t="s">
        <v>99</v>
      </c>
      <c r="T1701" s="143">
        <f>_xll.qlCalendarAdvance(Calendar,T1700,S1701,,,trigger)</f>
        <v>51461</v>
      </c>
      <c r="U1701" s="78">
        <f>_xll.qlAbcdMathFunctionValue(U$1,($T1701-evaluationDate)/365)</f>
        <v>6.4358715777438637E-4</v>
      </c>
      <c r="V1701" s="78">
        <f>_xll.qlAbcdMathFunctionValue(V$1,($T1701-evaluationDate)/365)</f>
        <v>6.4880938868155729E-4</v>
      </c>
      <c r="W1701" s="78">
        <f>_xll.qlAbcdMathFunctionValue(W$1,($T1701-evaluationDate)/365)</f>
        <v>5.8743360974299161E-4</v>
      </c>
      <c r="X1701" s="78">
        <f>_xll.qlAbcdMathFunctionValue(X$1,($T1701-evaluationDate)/365)</f>
        <v>5.8869873442726978E-4</v>
      </c>
      <c r="Y1701" s="78">
        <f>_xll.qlAbcdMathFunctionValue(Y$1,($T1701-evaluationDate)/365)</f>
        <v>7.686138850451457E-4</v>
      </c>
      <c r="Z1701" s="78">
        <f>_xll.qlAbcdMathFunctionValue(Z$1,($T1701-evaluationDate)/365)</f>
        <v>7.8108873201644137E-4</v>
      </c>
      <c r="AA1701" s="78">
        <f>_xll.qlAbcdMathFunctionValue(AA$1,($T1701-evaluationDate)/365)</f>
        <v>1.017079977108757E-4</v>
      </c>
      <c r="AB1701" s="78">
        <f>_xll.qlAbcdMathFunctionValue(AB$1,($T1701-evaluationDate)/365)</f>
        <v>1.0177908759027446E-4</v>
      </c>
    </row>
    <row r="1702" spans="19:28">
      <c r="S1702" s="64" t="s">
        <v>99</v>
      </c>
      <c r="T1702" s="143">
        <f>_xll.qlCalendarAdvance(Calendar,T1701,S1702,,,trigger)</f>
        <v>51468</v>
      </c>
      <c r="U1702" s="78">
        <f>_xll.qlAbcdMathFunctionValue(U$1,($T1702-evaluationDate)/365)</f>
        <v>6.431973933814667E-4</v>
      </c>
      <c r="V1702" s="78">
        <f>_xll.qlAbcdMathFunctionValue(V$1,($T1702-evaluationDate)/365)</f>
        <v>6.4840205453538485E-4</v>
      </c>
      <c r="W1702" s="78">
        <f>_xll.qlAbcdMathFunctionValue(W$1,($T1702-evaluationDate)/365)</f>
        <v>5.8724124258553115E-4</v>
      </c>
      <c r="X1702" s="78">
        <f>_xll.qlAbcdMathFunctionValue(X$1,($T1702-evaluationDate)/365)</f>
        <v>5.8850211493236384E-4</v>
      </c>
      <c r="Y1702" s="78">
        <f>_xll.qlAbcdMathFunctionValue(Y$1,($T1702-evaluationDate)/365)</f>
        <v>7.6816089831603315E-4</v>
      </c>
      <c r="Z1702" s="78">
        <f>_xll.qlAbcdMathFunctionValue(Z$1,($T1702-evaluationDate)/365)</f>
        <v>7.8058779444729529E-4</v>
      </c>
      <c r="AA1702" s="78">
        <f>_xll.qlAbcdMathFunctionValue(AA$1,($T1702-evaluationDate)/365)</f>
        <v>1.016774806478216E-4</v>
      </c>
      <c r="AB1702" s="78">
        <f>_xll.qlAbcdMathFunctionValue(AB$1,($T1702-evaluationDate)/365)</f>
        <v>1.0174828103497757E-4</v>
      </c>
    </row>
    <row r="1703" spans="19:28">
      <c r="S1703" s="64" t="s">
        <v>99</v>
      </c>
      <c r="T1703" s="143">
        <f>_xll.qlCalendarAdvance(Calendar,T1702,S1703,,,trigger)</f>
        <v>51475</v>
      </c>
      <c r="U1703" s="78">
        <f>_xll.qlAbcdMathFunctionValue(U$1,($T1703-evaluationDate)/365)</f>
        <v>6.4280894170233691E-4</v>
      </c>
      <c r="V1703" s="78">
        <f>_xll.qlAbcdMathFunctionValue(V$1,($T1703-evaluationDate)/365)</f>
        <v>6.4799608835887802E-4</v>
      </c>
      <c r="W1703" s="78">
        <f>_xll.qlAbcdMathFunctionValue(W$1,($T1703-evaluationDate)/365)</f>
        <v>5.8704952239289334E-4</v>
      </c>
      <c r="X1703" s="78">
        <f>_xll.qlAbcdMathFunctionValue(X$1,($T1703-evaluationDate)/365)</f>
        <v>5.8830615575407308E-4</v>
      </c>
      <c r="Y1703" s="78">
        <f>_xll.qlAbcdMathFunctionValue(Y$1,($T1703-evaluationDate)/365)</f>
        <v>7.6770965572675446E-4</v>
      </c>
      <c r="Z1703" s="78">
        <f>_xll.qlAbcdMathFunctionValue(Z$1,($T1703-evaluationDate)/365)</f>
        <v>7.800887762603653E-4</v>
      </c>
      <c r="AA1703" s="78">
        <f>_xll.qlAbcdMathFunctionValue(AA$1,($T1703-evaluationDate)/365)</f>
        <v>1.0164708788538778E-4</v>
      </c>
      <c r="AB1703" s="78">
        <f>_xll.qlAbcdMathFunctionValue(AB$1,($T1703-evaluationDate)/365)</f>
        <v>1.0171759990610715E-4</v>
      </c>
    </row>
    <row r="1704" spans="19:28">
      <c r="S1704" s="64" t="s">
        <v>99</v>
      </c>
      <c r="T1704" s="143">
        <f>_xll.qlCalendarAdvance(Calendar,T1703,S1704,,,trigger)</f>
        <v>51482</v>
      </c>
      <c r="U1704" s="78">
        <f>_xll.qlAbcdMathFunctionValue(U$1,($T1704-evaluationDate)/365)</f>
        <v>6.4242179860124525E-4</v>
      </c>
      <c r="V1704" s="78">
        <f>_xll.qlAbcdMathFunctionValue(V$1,($T1704-evaluationDate)/365)</f>
        <v>6.4759148586295522E-4</v>
      </c>
      <c r="W1704" s="78">
        <f>_xll.qlAbcdMathFunctionValue(W$1,($T1704-evaluationDate)/365)</f>
        <v>5.8685844713167337E-4</v>
      </c>
      <c r="X1704" s="78">
        <f>_xll.qlAbcdMathFunctionValue(X$1,($T1704-evaluationDate)/365)</f>
        <v>5.8811085482206532E-4</v>
      </c>
      <c r="Y1704" s="78">
        <f>_xll.qlAbcdMathFunctionValue(Y$1,($T1704-evaluationDate)/365)</f>
        <v>7.6726015088621083E-4</v>
      </c>
      <c r="Z1704" s="78">
        <f>_xll.qlAbcdMathFunctionValue(Z$1,($T1704-evaluationDate)/365)</f>
        <v>7.7959167047616162E-4</v>
      </c>
      <c r="AA1704" s="78">
        <f>_xll.qlAbcdMathFunctionValue(AA$1,($T1704-evaluationDate)/365)</f>
        <v>1.0161681894000804E-4</v>
      </c>
      <c r="AB1704" s="78">
        <f>_xll.qlAbcdMathFunctionValue(AB$1,($T1704-evaluationDate)/365)</f>
        <v>1.0168704371603633E-4</v>
      </c>
    </row>
    <row r="1705" spans="19:28">
      <c r="S1705" s="64" t="s">
        <v>99</v>
      </c>
      <c r="T1705" s="143">
        <f>_xll.qlCalendarAdvance(Calendar,T1704,S1705,,,trigger)</f>
        <v>51489</v>
      </c>
      <c r="U1705" s="78">
        <f>_xll.qlAbcdMathFunctionValue(U$1,($T1705-evaluationDate)/365)</f>
        <v>6.4203595995395812E-4</v>
      </c>
      <c r="V1705" s="78">
        <f>_xll.qlAbcdMathFunctionValue(V$1,($T1705-evaluationDate)/365)</f>
        <v>6.4718824277036234E-4</v>
      </c>
      <c r="W1705" s="78">
        <f>_xll.qlAbcdMathFunctionValue(W$1,($T1705-evaluationDate)/365)</f>
        <v>5.8666801477410191E-4</v>
      </c>
      <c r="X1705" s="78">
        <f>_xll.qlAbcdMathFunctionValue(X$1,($T1705-evaluationDate)/365)</f>
        <v>5.8791621007171725E-4</v>
      </c>
      <c r="Y1705" s="78">
        <f>_xll.qlAbcdMathFunctionValue(Y$1,($T1705-evaluationDate)/365)</f>
        <v>7.66812377424864E-4</v>
      </c>
      <c r="Z1705" s="78">
        <f>_xll.qlAbcdMathFunctionValue(Z$1,($T1705-evaluationDate)/365)</f>
        <v>7.79096470138416E-4</v>
      </c>
      <c r="AA1705" s="78">
        <f>_xll.qlAbcdMathFunctionValue(AA$1,($T1705-evaluationDate)/365)</f>
        <v>1.0158667332986138E-4</v>
      </c>
      <c r="AB1705" s="78">
        <f>_xll.qlAbcdMathFunctionValue(AB$1,($T1705-evaluationDate)/365)</f>
        <v>1.0165661197889612E-4</v>
      </c>
    </row>
    <row r="1706" spans="19:28">
      <c r="S1706" s="64" t="s">
        <v>99</v>
      </c>
      <c r="T1706" s="143">
        <f>_xll.qlCalendarAdvance(Calendar,T1705,S1706,,,trigger)</f>
        <v>51497</v>
      </c>
      <c r="U1706" s="78">
        <f>_xll.qlAbcdMathFunctionValue(U$1,($T1706-evaluationDate)/365)</f>
        <v>6.4159659351499694E-4</v>
      </c>
      <c r="V1706" s="78">
        <f>_xll.qlAbcdMathFunctionValue(V$1,($T1706-evaluationDate)/365)</f>
        <v>6.4672905262601636E-4</v>
      </c>
      <c r="W1706" s="78">
        <f>_xll.qlAbcdMathFunctionValue(W$1,($T1706-evaluationDate)/365)</f>
        <v>5.8645116242922912E-4</v>
      </c>
      <c r="X1706" s="78">
        <f>_xll.qlAbcdMathFunctionValue(X$1,($T1706-evaluationDate)/365)</f>
        <v>5.8769455977528259E-4</v>
      </c>
      <c r="Y1706" s="78">
        <f>_xll.qlAbcdMathFunctionValue(Y$1,($T1706-evaluationDate)/365)</f>
        <v>7.6630274824006676E-4</v>
      </c>
      <c r="Z1706" s="78">
        <f>_xll.qlAbcdMathFunctionValue(Z$1,($T1706-evaluationDate)/365)</f>
        <v>7.7853285120229611E-4</v>
      </c>
      <c r="AA1706" s="78">
        <f>_xll.qlAbcdMathFunctionValue(AA$1,($T1706-evaluationDate)/365)</f>
        <v>1.0155237161094577E-4</v>
      </c>
      <c r="AB1706" s="78">
        <f>_xll.qlAbcdMathFunctionValue(AB$1,($T1706-evaluationDate)/365)</f>
        <v>1.0162198462113547E-4</v>
      </c>
    </row>
    <row r="1707" spans="19:28">
      <c r="S1707" s="64" t="s">
        <v>99</v>
      </c>
      <c r="T1707" s="143">
        <f>_xll.qlCalendarAdvance(Calendar,T1706,S1707,,,trigger)</f>
        <v>51504</v>
      </c>
      <c r="U1707" s="78">
        <f>_xll.qlAbcdMathFunctionValue(U$1,($T1707-evaluationDate)/365)</f>
        <v>6.4121353629155572E-4</v>
      </c>
      <c r="V1707" s="78">
        <f>_xll.qlAbcdMathFunctionValue(V$1,($T1707-evaluationDate)/365)</f>
        <v>6.4632870819242012E-4</v>
      </c>
      <c r="W1707" s="78">
        <f>_xll.qlAbcdMathFunctionValue(W$1,($T1707-evaluationDate)/365)</f>
        <v>5.8626210092026752E-4</v>
      </c>
      <c r="X1707" s="78">
        <f>_xll.qlAbcdMathFunctionValue(X$1,($T1707-evaluationDate)/365)</f>
        <v>5.8750131420266902E-4</v>
      </c>
      <c r="Y1707" s="78">
        <f>_xll.qlAbcdMathFunctionValue(Y$1,($T1707-evaluationDate)/365)</f>
        <v>7.658586635284465E-4</v>
      </c>
      <c r="Z1707" s="78">
        <f>_xll.qlAbcdMathFunctionValue(Z$1,($T1707-evaluationDate)/365)</f>
        <v>7.7804171064753923E-4</v>
      </c>
      <c r="AA1707" s="78">
        <f>_xll.qlAbcdMathFunctionValue(AA$1,($T1707-evaluationDate)/365)</f>
        <v>1.0152248867620896E-4</v>
      </c>
      <c r="AB1707" s="78">
        <f>_xll.qlAbcdMathFunctionValue(AB$1,($T1707-evaluationDate)/365)</f>
        <v>1.0159181794089904E-4</v>
      </c>
    </row>
    <row r="1708" spans="19:28">
      <c r="S1708" s="64" t="s">
        <v>99</v>
      </c>
      <c r="T1708" s="143">
        <f>_xll.qlCalendarAdvance(Calendar,T1707,S1708,,,trigger)</f>
        <v>51511</v>
      </c>
      <c r="U1708" s="78">
        <f>_xll.qlAbcdMathFunctionValue(U$1,($T1708-evaluationDate)/365)</f>
        <v>6.4083177063476338E-4</v>
      </c>
      <c r="V1708" s="78">
        <f>_xll.qlAbcdMathFunctionValue(V$1,($T1708-evaluationDate)/365)</f>
        <v>6.4592970979609316E-4</v>
      </c>
      <c r="W1708" s="78">
        <f>_xll.qlAbcdMathFunctionValue(W$1,($T1708-evaluationDate)/365)</f>
        <v>5.8607367597852587E-4</v>
      </c>
      <c r="X1708" s="78">
        <f>_xll.qlAbcdMathFunctionValue(X$1,($T1708-evaluationDate)/365)</f>
        <v>5.8730871835994069E-4</v>
      </c>
      <c r="Y1708" s="78">
        <f>_xll.qlAbcdMathFunctionValue(Y$1,($T1708-evaluationDate)/365)</f>
        <v>7.654162903171529E-4</v>
      </c>
      <c r="Z1708" s="78">
        <f>_xll.qlAbcdMathFunctionValue(Z$1,($T1708-evaluationDate)/365)</f>
        <v>7.7755245382714984E-4</v>
      </c>
      <c r="AA1708" s="78">
        <f>_xll.qlAbcdMathFunctionValue(AA$1,($T1708-evaluationDate)/365)</f>
        <v>1.0149272757371191E-4</v>
      </c>
      <c r="AB1708" s="78">
        <f>_xll.qlAbcdMathFunctionValue(AB$1,($T1708-evaluationDate)/365)</f>
        <v>1.015617741979598E-4</v>
      </c>
    </row>
    <row r="1709" spans="19:28">
      <c r="S1709" s="64" t="s">
        <v>99</v>
      </c>
      <c r="T1709" s="143">
        <f>_xll.qlCalendarAdvance(Calendar,T1708,S1709,,,trigger)</f>
        <v>51518</v>
      </c>
      <c r="U1709" s="78">
        <f>_xll.qlAbcdMathFunctionValue(U$1,($T1709-evaluationDate)/365)</f>
        <v>6.4045129246785278E-4</v>
      </c>
      <c r="V1709" s="78">
        <f>_xll.qlAbcdMathFunctionValue(V$1,($T1709-evaluationDate)/365)</f>
        <v>6.4553205320853164E-4</v>
      </c>
      <c r="W1709" s="78">
        <f>_xll.qlAbcdMathFunctionValue(W$1,($T1709-evaluationDate)/365)</f>
        <v>5.8588588559946037E-4</v>
      </c>
      <c r="X1709" s="78">
        <f>_xll.qlAbcdMathFunctionValue(X$1,($T1709-evaluationDate)/365)</f>
        <v>5.871167702060059E-4</v>
      </c>
      <c r="Y1709" s="78">
        <f>_xll.qlAbcdMathFunctionValue(Y$1,($T1709-evaluationDate)/365)</f>
        <v>7.6497562232531681E-4</v>
      </c>
      <c r="Z1709" s="78">
        <f>_xll.qlAbcdMathFunctionValue(Z$1,($T1709-evaluationDate)/365)</f>
        <v>7.7706507388038333E-4</v>
      </c>
      <c r="AA1709" s="78">
        <f>_xll.qlAbcdMathFunctionValue(AA$1,($T1709-evaluationDate)/365)</f>
        <v>1.0146308782880608E-4</v>
      </c>
      <c r="AB1709" s="78">
        <f>_xll.qlAbcdMathFunctionValue(AB$1,($T1709-evaluationDate)/365)</f>
        <v>1.0153185291367335E-4</v>
      </c>
    </row>
    <row r="1710" spans="19:28">
      <c r="S1710" s="64" t="s">
        <v>99</v>
      </c>
      <c r="T1710" s="143">
        <f>_xll.qlCalendarAdvance(Calendar,T1709,S1710,,,trigger)</f>
        <v>51525</v>
      </c>
      <c r="U1710" s="78">
        <f>_xll.qlAbcdMathFunctionValue(U$1,($T1710-evaluationDate)/365)</f>
        <v>6.4007209772545359E-4</v>
      </c>
      <c r="V1710" s="78">
        <f>_xll.qlAbcdMathFunctionValue(V$1,($T1710-evaluationDate)/365)</f>
        <v>6.4513573421293841E-4</v>
      </c>
      <c r="W1710" s="78">
        <f>_xll.qlAbcdMathFunctionValue(W$1,($T1710-evaluationDate)/365)</f>
        <v>5.8569872778410441E-4</v>
      </c>
      <c r="X1710" s="78">
        <f>_xll.qlAbcdMathFunctionValue(X$1,($T1710-evaluationDate)/365)</f>
        <v>5.8692546770542395E-4</v>
      </c>
      <c r="Y1710" s="78">
        <f>_xll.qlAbcdMathFunctionValue(Y$1,($T1710-evaluationDate)/365)</f>
        <v>7.6453665329331345E-4</v>
      </c>
      <c r="Z1710" s="78">
        <f>_xll.qlAbcdMathFunctionValue(Z$1,($T1710-evaluationDate)/365)</f>
        <v>7.7657956396938845E-4</v>
      </c>
      <c r="AA1710" s="78">
        <f>_xll.qlAbcdMathFunctionValue(AA$1,($T1710-evaluationDate)/365)</f>
        <v>1.0143356896856022E-4</v>
      </c>
      <c r="AB1710" s="78">
        <f>_xll.qlAbcdMathFunctionValue(AB$1,($T1710-evaluationDate)/365)</f>
        <v>1.0150205361112519E-4</v>
      </c>
    </row>
    <row r="1711" spans="19:28">
      <c r="S1711" s="64" t="s">
        <v>99</v>
      </c>
      <c r="T1711" s="143">
        <f>_xll.qlCalendarAdvance(Calendar,T1710,S1711,,,trigger)</f>
        <v>51532</v>
      </c>
      <c r="U1711" s="78">
        <f>_xll.qlAbcdMathFunctionValue(U$1,($T1711-evaluationDate)/365)</f>
        <v>6.3969418235356932E-4</v>
      </c>
      <c r="V1711" s="78">
        <f>_xll.qlAbcdMathFunctionValue(V$1,($T1711-evaluationDate)/365)</f>
        <v>6.4474074860419999E-4</v>
      </c>
      <c r="W1711" s="78">
        <f>_xll.qlAbcdMathFunctionValue(W$1,($T1711-evaluationDate)/365)</f>
        <v>5.8551220053905709E-4</v>
      </c>
      <c r="X1711" s="78">
        <f>_xll.qlAbcdMathFunctionValue(X$1,($T1711-evaluationDate)/365)</f>
        <v>5.867348088283938E-4</v>
      </c>
      <c r="Y1711" s="78">
        <f>_xll.qlAbcdMathFunctionValue(Y$1,($T1711-evaluationDate)/365)</f>
        <v>7.6409937698270326E-4</v>
      </c>
      <c r="Z1711" s="78">
        <f>_xll.qlAbcdMathFunctionValue(Z$1,($T1711-evaluationDate)/365)</f>
        <v>7.7609591727914313E-4</v>
      </c>
      <c r="AA1711" s="78">
        <f>_xll.qlAbcdMathFunctionValue(AA$1,($T1711-evaluationDate)/365)</f>
        <v>1.014041705217551E-4</v>
      </c>
      <c r="AB1711" s="78">
        <f>_xll.qlAbcdMathFunctionValue(AB$1,($T1711-evaluationDate)/365)</f>
        <v>1.0147237581512526E-4</v>
      </c>
    </row>
    <row r="1712" spans="19:28">
      <c r="S1712" s="64" t="s">
        <v>99</v>
      </c>
      <c r="T1712" s="143">
        <f>_xll.qlCalendarAdvance(Calendar,T1711,S1712,,,trigger)</f>
        <v>51539</v>
      </c>
      <c r="U1712" s="78">
        <f>_xll.qlAbcdMathFunctionValue(U$1,($T1712-evaluationDate)/365)</f>
        <v>6.3931754230955309E-4</v>
      </c>
      <c r="V1712" s="78">
        <f>_xll.qlAbcdMathFunctionValue(V$1,($T1712-evaluationDate)/365)</f>
        <v>6.4434709218886307E-4</v>
      </c>
      <c r="W1712" s="78">
        <f>_xll.qlAbcdMathFunctionValue(W$1,($T1712-evaluationDate)/365)</f>
        <v>5.8532630187647179E-4</v>
      </c>
      <c r="X1712" s="78">
        <f>_xll.qlAbcdMathFunctionValue(X$1,($T1712-evaluationDate)/365)</f>
        <v>5.8654479155074253E-4</v>
      </c>
      <c r="Y1712" s="78">
        <f>_xll.qlAbcdMathFunctionValue(Y$1,($T1712-evaluationDate)/365)</f>
        <v>7.6366378717616955E-4</v>
      </c>
      <c r="Z1712" s="78">
        <f>_xll.qlAbcdMathFunctionValue(Z$1,($T1712-evaluationDate)/365)</f>
        <v>7.7561412701739128E-4</v>
      </c>
      <c r="AA1712" s="78">
        <f>_xll.qlAbcdMathFunctionValue(AA$1,($T1712-evaluationDate)/365)</f>
        <v>1.0137489201887806E-4</v>
      </c>
      <c r="AB1712" s="78">
        <f>_xll.qlAbcdMathFunctionValue(AB$1,($T1712-evaluationDate)/365)</f>
        <v>1.0144281905220255E-4</v>
      </c>
    </row>
    <row r="1713" spans="19:28">
      <c r="S1713" s="64" t="s">
        <v>99</v>
      </c>
      <c r="T1713" s="143">
        <f>_xll.qlCalendarAdvance(Calendar,T1712,S1713,,,trigger)</f>
        <v>51546</v>
      </c>
      <c r="U1713" s="78">
        <f>_xll.qlAbcdMathFunctionValue(U$1,($T1713-evaluationDate)/365)</f>
        <v>6.389421735620845E-4</v>
      </c>
      <c r="V1713" s="78">
        <f>_xll.qlAbcdMathFunctionValue(V$1,($T1713-evaluationDate)/365)</f>
        <v>6.4395476078511087E-4</v>
      </c>
      <c r="W1713" s="78">
        <f>_xll.qlAbcdMathFunctionValue(W$1,($T1713-evaluationDate)/365)</f>
        <v>5.8514102981404475E-4</v>
      </c>
      <c r="X1713" s="78">
        <f>_xll.qlAbcdMathFunctionValue(X$1,($T1713-evaluationDate)/365)</f>
        <v>5.8635541385391456E-4</v>
      </c>
      <c r="Y1713" s="78">
        <f>_xll.qlAbcdMathFunctionValue(Y$1,($T1713-evaluationDate)/365)</f>
        <v>7.6322987767745852E-4</v>
      </c>
      <c r="Z1713" s="78">
        <f>_xll.qlAbcdMathFunctionValue(Z$1,($T1713-evaluationDate)/365)</f>
        <v>7.7513418641457922E-4</v>
      </c>
      <c r="AA1713" s="78">
        <f>_xll.qlAbcdMathFunctionValue(AA$1,($T1713-evaluationDate)/365)</f>
        <v>1.0134573299211769E-4</v>
      </c>
      <c r="AB1713" s="78">
        <f>_xll.qlAbcdMathFunctionValue(AB$1,($T1713-evaluationDate)/365)</f>
        <v>1.0141338285059976E-4</v>
      </c>
    </row>
    <row r="1714" spans="19:28">
      <c r="S1714" s="64" t="s">
        <v>99</v>
      </c>
      <c r="T1714" s="143">
        <f>_xll.qlCalendarAdvance(Calendar,T1713,S1714,,,trigger)</f>
        <v>51553</v>
      </c>
      <c r="U1714" s="78">
        <f>_xll.qlAbcdMathFunctionValue(U$1,($T1714-evaluationDate)/365)</f>
        <v>6.385680720911455E-4</v>
      </c>
      <c r="V1714" s="78">
        <f>_xll.qlAbcdMathFunctionValue(V$1,($T1714-evaluationDate)/365)</f>
        <v>6.4356375022273961E-4</v>
      </c>
      <c r="W1714" s="78">
        <f>_xll.qlAbcdMathFunctionValue(W$1,($T1714-evaluationDate)/365)</f>
        <v>5.8495638237500403E-4</v>
      </c>
      <c r="X1714" s="78">
        <f>_xll.qlAbcdMathFunctionValue(X$1,($T1714-evaluationDate)/365)</f>
        <v>5.8616667372495955E-4</v>
      </c>
      <c r="Y1714" s="78">
        <f>_xll.qlAbcdMathFunctionValue(Y$1,($T1714-evaluationDate)/365)</f>
        <v>7.627976423113178E-4</v>
      </c>
      <c r="Z1714" s="78">
        <f>_xll.qlAbcdMathFunctionValue(Z$1,($T1714-evaluationDate)/365)</f>
        <v>7.7465608872379142E-4</v>
      </c>
      <c r="AA1714" s="78">
        <f>_xll.qlAbcdMathFunctionValue(AA$1,($T1714-evaluationDate)/365)</f>
        <v>1.0131669297535839E-4</v>
      </c>
      <c r="AB1714" s="78">
        <f>_xll.qlAbcdMathFunctionValue(AB$1,($T1714-evaluationDate)/365)</f>
        <v>1.0138406674026784E-4</v>
      </c>
    </row>
    <row r="1715" spans="19:28">
      <c r="S1715" s="64" t="s">
        <v>99</v>
      </c>
      <c r="T1715" s="143">
        <f>_xll.qlCalendarAdvance(Calendar,T1714,S1715,,,trigger)</f>
        <v>51560</v>
      </c>
      <c r="U1715" s="78">
        <f>_xll.qlAbcdMathFunctionValue(U$1,($T1715-evaluationDate)/365)</f>
        <v>6.3819523388799777E-4</v>
      </c>
      <c r="V1715" s="78">
        <f>_xll.qlAbcdMathFunctionValue(V$1,($T1715-evaluationDate)/365)</f>
        <v>6.4317405634313517E-4</v>
      </c>
      <c r="W1715" s="78">
        <f>_xll.qlAbcdMathFunctionValue(W$1,($T1715-evaluationDate)/365)</f>
        <v>5.847723575880977E-4</v>
      </c>
      <c r="X1715" s="78">
        <f>_xll.qlAbcdMathFunctionValue(X$1,($T1715-evaluationDate)/365)</f>
        <v>5.8597856915652163E-4</v>
      </c>
      <c r="Y1715" s="78">
        <f>_xll.qlAbcdMathFunctionValue(Y$1,($T1715-evaluationDate)/365)</f>
        <v>7.6236707492343694E-4</v>
      </c>
      <c r="Z1715" s="78">
        <f>_xll.qlAbcdMathFunctionValue(Z$1,($T1715-evaluationDate)/365)</f>
        <v>7.741798272206886E-4</v>
      </c>
      <c r="AA1715" s="78">
        <f>_xll.qlAbcdMathFunctionValue(AA$1,($T1715-evaluationDate)/365)</f>
        <v>1.0128777150417514E-4</v>
      </c>
      <c r="AB1715" s="78">
        <f>_xll.qlAbcdMathFunctionValue(AB$1,($T1715-evaluationDate)/365)</f>
        <v>1.0135487025286067E-4</v>
      </c>
    </row>
    <row r="1716" spans="19:28">
      <c r="S1716" s="64" t="s">
        <v>99</v>
      </c>
      <c r="T1716" s="143">
        <f>_xll.qlCalendarAdvance(Calendar,T1715,S1716,,,trigger)</f>
        <v>51567</v>
      </c>
      <c r="U1716" s="78">
        <f>_xll.qlAbcdMathFunctionValue(U$1,($T1716-evaluationDate)/365)</f>
        <v>6.3782365495515807E-4</v>
      </c>
      <c r="V1716" s="78">
        <f>_xll.qlAbcdMathFunctionValue(V$1,($T1716-evaluationDate)/365)</f>
        <v>6.4278567499924963E-4</v>
      </c>
      <c r="W1716" s="78">
        <f>_xll.qlAbcdMathFunctionValue(W$1,($T1716-evaluationDate)/365)</f>
        <v>5.8458895348758276E-4</v>
      </c>
      <c r="X1716" s="78">
        <f>_xll.qlAbcdMathFunctionValue(X$1,($T1716-evaluationDate)/365)</f>
        <v>5.8579109814682791E-4</v>
      </c>
      <c r="Y1716" s="78">
        <f>_xll.qlAbcdMathFunctionValue(Y$1,($T1716-evaluationDate)/365)</f>
        <v>7.6193816938038578E-4</v>
      </c>
      <c r="Z1716" s="78">
        <f>_xll.qlAbcdMathFunctionValue(Z$1,($T1716-evaluationDate)/365)</f>
        <v>7.7370539520344329E-4</v>
      </c>
      <c r="AA1716" s="78">
        <f>_xll.qlAbcdMathFunctionValue(AA$1,($T1716-evaluationDate)/365)</f>
        <v>1.0125896811582808E-4</v>
      </c>
      <c r="AB1716" s="78">
        <f>_xll.qlAbcdMathFunctionValue(AB$1,($T1716-evaluationDate)/365)</f>
        <v>1.0132579292172966E-4</v>
      </c>
    </row>
    <row r="1717" spans="19:28">
      <c r="S1717" s="64" t="s">
        <v>99</v>
      </c>
      <c r="T1717" s="143">
        <f>_xll.qlCalendarAdvance(Calendar,T1716,S1717,,,trigger)</f>
        <v>51574</v>
      </c>
      <c r="U1717" s="78">
        <f>_xll.qlAbcdMathFunctionValue(U$1,($T1717-evaluationDate)/365)</f>
        <v>6.3745333130637541E-4</v>
      </c>
      <c r="V1717" s="78">
        <f>_xll.qlAbcdMathFunctionValue(V$1,($T1717-evaluationDate)/365)</f>
        <v>6.4239860205557735E-4</v>
      </c>
      <c r="W1717" s="78">
        <f>_xll.qlAbcdMathFunctionValue(W$1,($T1717-evaluationDate)/365)</f>
        <v>5.8440616811321388E-4</v>
      </c>
      <c r="X1717" s="78">
        <f>_xll.qlAbcdMathFunctionValue(X$1,($T1717-evaluationDate)/365)</f>
        <v>5.8560425869967679E-4</v>
      </c>
      <c r="Y1717" s="78">
        <f>_xll.qlAbcdMathFunctionValue(Y$1,($T1717-evaluationDate)/365)</f>
        <v>7.6151091956955458E-4</v>
      </c>
      <c r="Z1717" s="78">
        <f>_xll.qlAbcdMathFunctionValue(Z$1,($T1717-evaluationDate)/365)</f>
        <v>7.7323278599267741E-4</v>
      </c>
      <c r="AA1717" s="78">
        <f>_xll.qlAbcdMathFunctionValue(AA$1,($T1717-evaluationDate)/365)</f>
        <v>1.0123028234925723E-4</v>
      </c>
      <c r="AB1717" s="78">
        <f>_xll.qlAbcdMathFunctionValue(AB$1,($T1717-evaluationDate)/365)</f>
        <v>1.0129683428191847E-4</v>
      </c>
    </row>
    <row r="1718" spans="19:28">
      <c r="S1718" s="64" t="s">
        <v>99</v>
      </c>
      <c r="T1718" s="143">
        <f>_xll.qlCalendarAdvance(Calendar,T1717,S1718,,,trigger)</f>
        <v>51581</v>
      </c>
      <c r="U1718" s="78">
        <f>_xll.qlAbcdMathFunctionValue(U$1,($T1718-evaluationDate)/365)</f>
        <v>6.3708425896660771E-4</v>
      </c>
      <c r="V1718" s="78">
        <f>_xll.qlAbcdMathFunctionValue(V$1,($T1718-evaluationDate)/365)</f>
        <v>6.4201283338813245E-4</v>
      </c>
      <c r="W1718" s="78">
        <f>_xll.qlAbcdMathFunctionValue(W$1,($T1718-evaluationDate)/365)</f>
        <v>5.8422399951023178E-4</v>
      </c>
      <c r="X1718" s="78">
        <f>_xll.qlAbcdMathFunctionValue(X$1,($T1718-evaluationDate)/365)</f>
        <v>5.8541804882442734E-4</v>
      </c>
      <c r="Y1718" s="78">
        <f>_xll.qlAbcdMathFunctionValue(Y$1,($T1718-evaluationDate)/365)</f>
        <v>7.6108531939909419E-4</v>
      </c>
      <c r="Z1718" s="78">
        <f>_xll.qlAbcdMathFunctionValue(Z$1,($T1718-evaluationDate)/365)</f>
        <v>7.7276199293139873E-4</v>
      </c>
      <c r="AA1718" s="78">
        <f>_xll.qlAbcdMathFunctionValue(AA$1,($T1718-evaluationDate)/365)</f>
        <v>1.0120171374507717E-4</v>
      </c>
      <c r="AB1718" s="78">
        <f>_xll.qlAbcdMathFunctionValue(AB$1,($T1718-evaluationDate)/365)</f>
        <v>1.0126799387015758E-4</v>
      </c>
    </row>
    <row r="1719" spans="19:28">
      <c r="S1719" s="64" t="s">
        <v>99</v>
      </c>
      <c r="T1719" s="143">
        <f>_xll.qlCalendarAdvance(Calendar,T1718,S1719,,,trigger)</f>
        <v>51588</v>
      </c>
      <c r="U1719" s="78">
        <f>_xll.qlAbcdMathFunctionValue(U$1,($T1719-evaluationDate)/365)</f>
        <v>6.3671643397199729E-4</v>
      </c>
      <c r="V1719" s="78">
        <f>_xll.qlAbcdMathFunctionValue(V$1,($T1719-evaluationDate)/365)</f>
        <v>6.4162836488442366E-4</v>
      </c>
      <c r="W1719" s="78">
        <f>_xll.qlAbcdMathFunctionValue(W$1,($T1719-evaluationDate)/365)</f>
        <v>5.8404244572935187E-4</v>
      </c>
      <c r="X1719" s="78">
        <f>_xll.qlAbcdMathFunctionValue(X$1,($T1719-evaluationDate)/365)</f>
        <v>5.8523246653598723E-4</v>
      </c>
      <c r="Y1719" s="78">
        <f>_xll.qlAbcdMathFunctionValue(Y$1,($T1719-evaluationDate)/365)</f>
        <v>7.6066136279785484E-4</v>
      </c>
      <c r="Z1719" s="78">
        <f>_xll.qlAbcdMathFunctionValue(Z$1,($T1719-evaluationDate)/365)</f>
        <v>7.7229300938493842E-4</v>
      </c>
      <c r="AA1719" s="78">
        <f>_xll.qlAbcdMathFunctionValue(AA$1,($T1719-evaluationDate)/365)</f>
        <v>1.0117326184557176E-4</v>
      </c>
      <c r="AB1719" s="78">
        <f>_xll.qlAbcdMathFunctionValue(AB$1,($T1719-evaluationDate)/365)</f>
        <v>1.0123927122485908E-4</v>
      </c>
    </row>
    <row r="1720" spans="19:28">
      <c r="S1720" s="64" t="s">
        <v>99</v>
      </c>
      <c r="T1720" s="143">
        <f>_xll.qlCalendarAdvance(Calendar,T1719,S1720,,,trigger)</f>
        <v>51595</v>
      </c>
      <c r="U1720" s="78">
        <f>_xll.qlAbcdMathFunctionValue(U$1,($T1720-evaluationDate)/365)</f>
        <v>6.3634985236984791E-4</v>
      </c>
      <c r="V1720" s="78">
        <f>_xll.qlAbcdMathFunctionValue(V$1,($T1720-evaluationDate)/365)</f>
        <v>6.4124519244343242E-4</v>
      </c>
      <c r="W1720" s="78">
        <f>_xll.qlAbcdMathFunctionValue(W$1,($T1720-evaluationDate)/365)</f>
        <v>5.8386150482675307E-4</v>
      </c>
      <c r="X1720" s="78">
        <f>_xll.qlAbcdMathFunctionValue(X$1,($T1720-evaluationDate)/365)</f>
        <v>5.8504750985480171E-4</v>
      </c>
      <c r="Y1720" s="78">
        <f>_xll.qlAbcdMathFunctionValue(Y$1,($T1720-evaluationDate)/365)</f>
        <v>7.6023904371532716E-4</v>
      </c>
      <c r="Z1720" s="78">
        <f>_xll.qlAbcdMathFunctionValue(Z$1,($T1720-evaluationDate)/365)</f>
        <v>7.7182582874088784E-4</v>
      </c>
      <c r="AA1720" s="78">
        <f>_xll.qlAbcdMathFunctionValue(AA$1,($T1720-evaluationDate)/365)</f>
        <v>1.0114492619468882E-4</v>
      </c>
      <c r="AB1720" s="78">
        <f>_xll.qlAbcdMathFunctionValue(AB$1,($T1720-evaluationDate)/365)</f>
        <v>1.0121066588611128E-4</v>
      </c>
    </row>
    <row r="1721" spans="19:28">
      <c r="S1721" s="64" t="s">
        <v>99</v>
      </c>
      <c r="T1721" s="143">
        <f>_xll.qlCalendarAdvance(Calendar,T1720,S1721,,,trigger)</f>
        <v>51602</v>
      </c>
      <c r="U1721" s="78">
        <f>_xll.qlAbcdMathFunctionValue(U$1,($T1721-evaluationDate)/365)</f>
        <v>6.3598451021860112E-4</v>
      </c>
      <c r="V1721" s="78">
        <f>_xll.qlAbcdMathFunctionValue(V$1,($T1721-evaluationDate)/365)</f>
        <v>6.4086331197558825E-4</v>
      </c>
      <c r="W1721" s="78">
        <f>_xll.qlAbcdMathFunctionValue(W$1,($T1721-evaluationDate)/365)</f>
        <v>5.8368117486406611E-4</v>
      </c>
      <c r="X1721" s="78">
        <f>_xll.qlAbcdMathFunctionValue(X$1,($T1721-evaluationDate)/365)</f>
        <v>5.8486317680684209E-4</v>
      </c>
      <c r="Y1721" s="78">
        <f>_xll.qlAbcdMathFunctionValue(Y$1,($T1721-evaluationDate)/365)</f>
        <v>7.5981835612158111E-4</v>
      </c>
      <c r="Z1721" s="78">
        <f>_xll.qlAbcdMathFunctionValue(Z$1,($T1721-evaluationDate)/365)</f>
        <v>7.7136044440903563E-4</v>
      </c>
      <c r="AA1721" s="78">
        <f>_xll.qlAbcdMathFunctionValue(AA$1,($T1721-evaluationDate)/365)</f>
        <v>1.0111670633803487E-4</v>
      </c>
      <c r="AB1721" s="78">
        <f>_xll.qlAbcdMathFunctionValue(AB$1,($T1721-evaluationDate)/365)</f>
        <v>1.0118217739567335E-4</v>
      </c>
    </row>
    <row r="1722" spans="19:28">
      <c r="S1722" s="64" t="s">
        <v>99</v>
      </c>
      <c r="T1722" s="143">
        <f>_xll.qlCalendarAdvance(Calendar,T1721,S1722,,,trigger)</f>
        <v>51609</v>
      </c>
      <c r="U1722" s="78">
        <f>_xll.qlAbcdMathFunctionValue(U$1,($T1722-evaluationDate)/365)</f>
        <v>6.3562040358781295E-4</v>
      </c>
      <c r="V1722" s="78">
        <f>_xll.qlAbcdMathFunctionValue(V$1,($T1722-evaluationDate)/365)</f>
        <v>6.4048271940274565E-4</v>
      </c>
      <c r="W1722" s="78">
        <f>_xll.qlAbcdMathFunctionValue(W$1,($T1722-evaluationDate)/365)</f>
        <v>5.8350145390836266E-4</v>
      </c>
      <c r="X1722" s="78">
        <f>_xll.qlAbcdMathFunctionValue(X$1,($T1722-evaluationDate)/365)</f>
        <v>5.8467946542359458E-4</v>
      </c>
      <c r="Y1722" s="78">
        <f>_xll.qlAbcdMathFunctionValue(Y$1,($T1722-evaluationDate)/365)</f>
        <v>7.5939929400720726E-4</v>
      </c>
      <c r="Z1722" s="78">
        <f>_xll.qlAbcdMathFunctionValue(Z$1,($T1722-evaluationDate)/365)</f>
        <v>7.7089684982130586E-4</v>
      </c>
      <c r="AA1722" s="78">
        <f>_xll.qlAbcdMathFunctionValue(AA$1,($T1722-evaluationDate)/365)</f>
        <v>1.0108860182286988E-4</v>
      </c>
      <c r="AB1722" s="78">
        <f>_xll.qlAbcdMathFunctionValue(AB$1,($T1722-evaluationDate)/365)</f>
        <v>1.0115380529697023E-4</v>
      </c>
    </row>
    <row r="1723" spans="19:28">
      <c r="S1723" s="64" t="s">
        <v>99</v>
      </c>
      <c r="T1723" s="143">
        <f>_xll.qlCalendarAdvance(Calendar,T1722,S1723,,,trigger)</f>
        <v>51616</v>
      </c>
      <c r="U1723" s="78">
        <f>_xll.qlAbcdMathFunctionValue(U$1,($T1723-evaluationDate)/365)</f>
        <v>6.3525752855812941E-4</v>
      </c>
      <c r="V1723" s="78">
        <f>_xll.qlAbcdMathFunctionValue(V$1,($T1723-evaluationDate)/365)</f>
        <v>6.4010341065816052E-4</v>
      </c>
      <c r="W1723" s="78">
        <f>_xll.qlAbcdMathFunctionValue(W$1,($T1723-evaluationDate)/365)</f>
        <v>5.8332234003214323E-4</v>
      </c>
      <c r="X1723" s="78">
        <f>_xll.qlAbcdMathFunctionValue(X$1,($T1723-evaluationDate)/365)</f>
        <v>5.8449637374204859E-4</v>
      </c>
      <c r="Y1723" s="78">
        <f>_xll.qlAbcdMathFunctionValue(Y$1,($T1723-evaluationDate)/365)</f>
        <v>7.5898185138325615E-4</v>
      </c>
      <c r="Z1723" s="78">
        <f>_xll.qlAbcdMathFunctionValue(Z$1,($T1723-evaluationDate)/365)</f>
        <v>7.7043503843169433E-4</v>
      </c>
      <c r="AA1723" s="78">
        <f>_xll.qlAbcdMathFunctionValue(AA$1,($T1723-evaluationDate)/365)</f>
        <v>1.0106061219810198E-4</v>
      </c>
      <c r="AB1723" s="78">
        <f>_xll.qlAbcdMathFunctionValue(AB$1,($T1723-evaluationDate)/365)</f>
        <v>1.011255491350871E-4</v>
      </c>
    </row>
    <row r="1724" spans="19:28">
      <c r="S1724" s="64" t="s">
        <v>99</v>
      </c>
      <c r="T1724" s="143">
        <f>_xll.qlCalendarAdvance(Calendar,T1723,S1724,,,trigger)</f>
        <v>51623</v>
      </c>
      <c r="U1724" s="78">
        <f>_xll.qlAbcdMathFunctionValue(U$1,($T1724-evaluationDate)/365)</f>
        <v>6.3489588122126459E-4</v>
      </c>
      <c r="V1724" s="78">
        <f>_xll.qlAbcdMathFunctionValue(V$1,($T1724-evaluationDate)/365)</f>
        <v>6.3972538168646656E-4</v>
      </c>
      <c r="W1724" s="78">
        <f>_xll.qlAbcdMathFunctionValue(W$1,($T1724-evaluationDate)/365)</f>
        <v>5.831438313133266E-4</v>
      </c>
      <c r="X1724" s="78">
        <f>_xll.qlAbcdMathFunctionValue(X$1,($T1724-evaluationDate)/365)</f>
        <v>5.843138998046861E-4</v>
      </c>
      <c r="Y1724" s="78">
        <f>_xll.qlAbcdMathFunctionValue(Y$1,($T1724-evaluationDate)/365)</f>
        <v>7.5856602228117952E-4</v>
      </c>
      <c r="Z1724" s="78">
        <f>_xll.qlAbcdMathFunctionValue(Z$1,($T1724-evaluationDate)/365)</f>
        <v>7.6997500371620757E-4</v>
      </c>
      <c r="AA1724" s="78">
        <f>_xll.qlAbcdMathFunctionValue(AA$1,($T1724-evaluationDate)/365)</f>
        <v>1.0103273701428232E-4</v>
      </c>
      <c r="AB1724" s="78">
        <f>_xll.qlAbcdMathFunctionValue(AB$1,($T1724-evaluationDate)/365)</f>
        <v>1.0109740845676434E-4</v>
      </c>
    </row>
    <row r="1725" spans="19:28">
      <c r="S1725" s="64" t="s">
        <v>99</v>
      </c>
      <c r="T1725" s="143">
        <f>_xll.qlCalendarAdvance(Calendar,T1724,S1725,,,trigger)</f>
        <v>51630</v>
      </c>
      <c r="U1725" s="78">
        <f>_xll.qlAbcdMathFunctionValue(U$1,($T1725-evaluationDate)/365)</f>
        <v>6.3453545767997506E-4</v>
      </c>
      <c r="V1725" s="78">
        <f>_xll.qlAbcdMathFunctionValue(V$1,($T1725-evaluationDate)/365)</f>
        <v>6.3934862844365159E-4</v>
      </c>
      <c r="W1725" s="78">
        <f>_xll.qlAbcdMathFunctionValue(W$1,($T1725-evaluationDate)/365)</f>
        <v>5.8296592583523775E-4</v>
      </c>
      <c r="X1725" s="78">
        <f>_xll.qlAbcdMathFunctionValue(X$1,($T1725-evaluationDate)/365)</f>
        <v>5.8413204165946907E-4</v>
      </c>
      <c r="Y1725" s="78">
        <f>_xll.qlAbcdMathFunctionValue(Y$1,($T1725-evaluationDate)/365)</f>
        <v>7.5815180075276963E-4</v>
      </c>
      <c r="Z1725" s="78">
        <f>_xll.qlAbcdMathFunctionValue(Z$1,($T1725-evaluationDate)/365)</f>
        <v>7.6951673917279864E-4</v>
      </c>
      <c r="AA1725" s="78">
        <f>_xll.qlAbcdMathFunctionValue(AA$1,($T1725-evaluationDate)/365)</f>
        <v>1.0100497582359968E-4</v>
      </c>
      <c r="AB1725" s="78">
        <f>_xll.qlAbcdMathFunctionValue(AB$1,($T1725-evaluationDate)/365)</f>
        <v>1.0106938281039211E-4</v>
      </c>
    </row>
    <row r="1726" spans="19:28">
      <c r="S1726" s="64" t="s">
        <v>99</v>
      </c>
      <c r="T1726" s="143">
        <f>_xll.qlCalendarAdvance(Calendar,T1725,S1726,,,trigger)</f>
        <v>51637</v>
      </c>
      <c r="U1726" s="78">
        <f>_xll.qlAbcdMathFunctionValue(U$1,($T1726-evaluationDate)/365)</f>
        <v>6.34176254048038E-4</v>
      </c>
      <c r="V1726" s="78">
        <f>_xll.qlAbcdMathFunctionValue(V$1,($T1726-evaluationDate)/365)</f>
        <v>6.3897314689703429E-4</v>
      </c>
      <c r="W1726" s="78">
        <f>_xll.qlAbcdMathFunctionValue(W$1,($T1726-evaluationDate)/365)</f>
        <v>5.8278862168659705E-4</v>
      </c>
      <c r="X1726" s="78">
        <f>_xll.qlAbcdMathFunctionValue(X$1,($T1726-evaluationDate)/365)</f>
        <v>5.8395079735982917E-4</v>
      </c>
      <c r="Y1726" s="78">
        <f>_xll.qlAbcdMathFunctionValue(Y$1,($T1726-evaluationDate)/365)</f>
        <v>7.5773918087010091E-4</v>
      </c>
      <c r="Z1726" s="78">
        <f>_xll.qlAbcdMathFunctionValue(Z$1,($T1726-evaluationDate)/365)</f>
        <v>7.690602383213066E-4</v>
      </c>
      <c r="AA1726" s="78">
        <f>_xll.qlAbcdMathFunctionValue(AA$1,($T1726-evaluationDate)/365)</f>
        <v>1.0097732817987541E-4</v>
      </c>
      <c r="AB1726" s="78">
        <f>_xll.qlAbcdMathFunctionValue(AB$1,($T1726-evaluationDate)/365)</f>
        <v>1.0104147174600521E-4</v>
      </c>
    </row>
    <row r="1727" spans="19:28">
      <c r="S1727" s="64" t="s">
        <v>99</v>
      </c>
      <c r="T1727" s="143">
        <f>_xll.qlCalendarAdvance(Calendar,T1726,S1727,,,trigger)</f>
        <v>51644</v>
      </c>
      <c r="U1727" s="78">
        <f>_xll.qlAbcdMathFunctionValue(U$1,($T1727-evaluationDate)/365)</f>
        <v>6.3381826645022665E-4</v>
      </c>
      <c r="V1727" s="78">
        <f>_xll.qlAbcdMathFunctionValue(V$1,($T1727-evaluationDate)/365)</f>
        <v>6.3859893302524017E-4</v>
      </c>
      <c r="W1727" s="78">
        <f>_xll.qlAbcdMathFunctionValue(W$1,($T1727-evaluationDate)/365)</f>
        <v>5.8261191696150837E-4</v>
      </c>
      <c r="X1727" s="78">
        <f>_xll.qlAbcdMathFunctionValue(X$1,($T1727-evaluationDate)/365)</f>
        <v>5.8377016496465592E-4</v>
      </c>
      <c r="Y1727" s="78">
        <f>_xll.qlAbcdMathFunctionValue(Y$1,($T1727-evaluationDate)/365)</f>
        <v>7.573281567254702E-4</v>
      </c>
      <c r="Z1727" s="78">
        <f>_xll.qlAbcdMathFunctionValue(Z$1,($T1727-evaluationDate)/365)</f>
        <v>7.686054947033936E-4</v>
      </c>
      <c r="AA1727" s="78">
        <f>_xll.qlAbcdMathFunctionValue(AA$1,($T1727-evaluationDate)/365)</f>
        <v>1.0094979363855814E-4</v>
      </c>
      <c r="AB1727" s="78">
        <f>_xll.qlAbcdMathFunctionValue(AB$1,($T1727-evaluationDate)/365)</f>
        <v>1.0101367481527778E-4</v>
      </c>
    </row>
    <row r="1728" spans="19:28">
      <c r="S1728" s="64" t="s">
        <v>99</v>
      </c>
      <c r="T1728" s="143">
        <f>_xll.qlCalendarAdvance(Calendar,T1727,S1728,,,trigger)</f>
        <v>51651</v>
      </c>
      <c r="U1728" s="78">
        <f>_xll.qlAbcdMathFunctionValue(U$1,($T1728-evaluationDate)/365)</f>
        <v>6.3346149102228694E-4</v>
      </c>
      <c r="V1728" s="78">
        <f>_xll.qlAbcdMathFunctionValue(V$1,($T1728-evaluationDate)/365)</f>
        <v>6.3822598281817848E-4</v>
      </c>
      <c r="W1728" s="78">
        <f>_xll.qlAbcdMathFunctionValue(W$1,($T1728-evaluationDate)/365)</f>
        <v>5.8243580975944804E-4</v>
      </c>
      <c r="X1728" s="78">
        <f>_xll.qlAbcdMathFunctionValue(X$1,($T1728-evaluationDate)/365)</f>
        <v>5.8359014253828525E-4</v>
      </c>
      <c r="Y1728" s="78">
        <f>_xll.qlAbcdMathFunctionValue(Y$1,($T1728-evaluationDate)/365)</f>
        <v>7.5691872243133771E-4</v>
      </c>
      <c r="Z1728" s="78">
        <f>_xll.qlAbcdMathFunctionValue(Z$1,($T1728-evaluationDate)/365)</f>
        <v>7.6815250188248243E-4</v>
      </c>
      <c r="AA1728" s="78">
        <f>_xll.qlAbcdMathFunctionValue(AA$1,($T1728-evaluationDate)/365)</f>
        <v>1.0092237175671854E-4</v>
      </c>
      <c r="AB1728" s="78">
        <f>_xll.qlAbcdMathFunctionValue(AB$1,($T1728-evaluationDate)/365)</f>
        <v>1.0098599157151811E-4</v>
      </c>
    </row>
    <row r="1729" spans="19:28">
      <c r="S1729" s="64" t="s">
        <v>99</v>
      </c>
      <c r="T1729" s="143">
        <f>_xll.qlCalendarAdvance(Calendar,T1728,S1729,,,trigger)</f>
        <v>51658</v>
      </c>
      <c r="U1729" s="78">
        <f>_xll.qlAbcdMathFunctionValue(U$1,($T1729-evaluationDate)/365)</f>
        <v>6.3310592391091448E-4</v>
      </c>
      <c r="V1729" s="78">
        <f>_xll.qlAbcdMathFunctionValue(V$1,($T1729-evaluationDate)/365)</f>
        <v>6.3785429227701811E-4</v>
      </c>
      <c r="W1729" s="78">
        <f>_xll.qlAbcdMathFunctionValue(W$1,($T1729-evaluationDate)/365)</f>
        <v>5.8226029818525321E-4</v>
      </c>
      <c r="X1729" s="78">
        <f>_xll.qlAbcdMathFunctionValue(X$1,($T1729-evaluationDate)/365)</f>
        <v>5.8341072815048839E-4</v>
      </c>
      <c r="Y1729" s="78">
        <f>_xll.qlAbcdMathFunctionValue(Y$1,($T1729-evaluationDate)/365)</f>
        <v>7.5651087212026745E-4</v>
      </c>
      <c r="Z1729" s="78">
        <f>_xll.qlAbcdMathFunctionValue(Z$1,($T1729-evaluationDate)/365)</f>
        <v>7.6770125344369558E-4</v>
      </c>
      <c r="AA1729" s="78">
        <f>_xll.qlAbcdMathFunctionValue(AA$1,($T1729-evaluationDate)/365)</f>
        <v>1.0089506209304432E-4</v>
      </c>
      <c r="AB1729" s="78">
        <f>_xll.qlAbcdMathFunctionValue(AB$1,($T1729-evaluationDate)/365)</f>
        <v>1.0095842156966345E-4</v>
      </c>
    </row>
    <row r="1730" spans="19:28">
      <c r="S1730" s="64" t="s">
        <v>99</v>
      </c>
      <c r="T1730" s="143">
        <f>_xll.qlCalendarAdvance(Calendar,T1729,S1730,,,trigger)</f>
        <v>51665</v>
      </c>
      <c r="U1730" s="78">
        <f>_xll.qlAbcdMathFunctionValue(U$1,($T1730-evaluationDate)/365)</f>
        <v>6.3275156127373037E-4</v>
      </c>
      <c r="V1730" s="78">
        <f>_xll.qlAbcdMathFunctionValue(V$1,($T1730-evaluationDate)/365)</f>
        <v>6.3748385741416473E-4</v>
      </c>
      <c r="W1730" s="78">
        <f>_xll.qlAbcdMathFunctionValue(W$1,($T1730-evaluationDate)/365)</f>
        <v>5.8208538034911069E-4</v>
      </c>
      <c r="X1730" s="78">
        <f>_xll.qlAbcdMathFunctionValue(X$1,($T1730-evaluationDate)/365)</f>
        <v>5.832319198764603E-4</v>
      </c>
      <c r="Y1730" s="78">
        <f>_xll.qlAbcdMathFunctionValue(Y$1,($T1730-evaluationDate)/365)</f>
        <v>7.5610459994486881E-4</v>
      </c>
      <c r="Z1730" s="78">
        <f>_xll.qlAbcdMathFunctionValue(Z$1,($T1730-evaluationDate)/365)</f>
        <v>7.672517429937924E-4</v>
      </c>
      <c r="AA1730" s="78">
        <f>_xll.qlAbcdMathFunctionValue(AA$1,($T1730-evaluationDate)/365)</f>
        <v>1.0086786420783483E-4</v>
      </c>
      <c r="AB1730" s="78">
        <f>_xll.qlAbcdMathFunctionValue(AB$1,($T1730-evaluationDate)/365)</f>
        <v>1.0093096436627475E-4</v>
      </c>
    </row>
    <row r="1731" spans="19:28">
      <c r="S1731" s="64" t="s">
        <v>99</v>
      </c>
      <c r="T1731" s="143">
        <f>_xll.qlCalendarAdvance(Calendar,T1730,S1731,,,trigger)</f>
        <v>51672</v>
      </c>
      <c r="U1731" s="78">
        <f>_xll.qlAbcdMathFunctionValue(U$1,($T1731-evaluationDate)/365)</f>
        <v>6.323983992792576E-4</v>
      </c>
      <c r="V1731" s="78">
        <f>_xll.qlAbcdMathFunctionValue(V$1,($T1731-evaluationDate)/365)</f>
        <v>6.3711467425323662E-4</v>
      </c>
      <c r="W1731" s="78">
        <f>_xll.qlAbcdMathFunctionValue(W$1,($T1731-evaluationDate)/365)</f>
        <v>5.8191105436654572E-4</v>
      </c>
      <c r="X1731" s="78">
        <f>_xll.qlAbcdMathFunctionValue(X$1,($T1731-evaluationDate)/365)</f>
        <v>5.8305371579680826E-4</v>
      </c>
      <c r="Y1731" s="78">
        <f>_xll.qlAbcdMathFunctionValue(Y$1,($T1731-evaluationDate)/365)</f>
        <v>7.556999000777379E-4</v>
      </c>
      <c r="Z1731" s="78">
        <f>_xll.qlAbcdMathFunctionValue(Z$1,($T1731-evaluationDate)/365)</f>
        <v>7.6680396416110798E-4</v>
      </c>
      <c r="AA1731" s="78">
        <f>_xll.qlAbcdMathFunctionValue(AA$1,($T1731-evaluationDate)/365)</f>
        <v>1.008407776629961E-4</v>
      </c>
      <c r="AB1731" s="78">
        <f>_xll.qlAbcdMathFunctionValue(AB$1,($T1731-evaluationDate)/365)</f>
        <v>1.0090361951953157E-4</v>
      </c>
    </row>
    <row r="1732" spans="19:28">
      <c r="S1732" s="64" t="s">
        <v>99</v>
      </c>
      <c r="T1732" s="143">
        <f>_xll.qlCalendarAdvance(Calendar,T1731,S1732,,,trigger)</f>
        <v>51679</v>
      </c>
      <c r="U1732" s="78">
        <f>_xll.qlAbcdMathFunctionValue(U$1,($T1732-evaluationDate)/365)</f>
        <v>6.3204643410689815E-4</v>
      </c>
      <c r="V1732" s="78">
        <f>_xll.qlAbcdMathFunctionValue(V$1,($T1732-evaluationDate)/365)</f>
        <v>6.3674673882904102E-4</v>
      </c>
      <c r="W1732" s="78">
        <f>_xll.qlAbcdMathFunctionValue(W$1,($T1732-evaluationDate)/365)</f>
        <v>5.8173731835841009E-4</v>
      </c>
      <c r="X1732" s="78">
        <f>_xll.qlAbcdMathFunctionValue(X$1,($T1732-evaluationDate)/365)</f>
        <v>5.8287611399754065E-4</v>
      </c>
      <c r="Y1732" s="78">
        <f>_xll.qlAbcdMathFunctionValue(Y$1,($T1732-evaluationDate)/365)</f>
        <v>7.5529676671139785E-4</v>
      </c>
      <c r="Z1732" s="78">
        <f>_xll.qlAbcdMathFunctionValue(Z$1,($T1732-evaluationDate)/365)</f>
        <v>7.6635791059549143E-4</v>
      </c>
      <c r="AA1732" s="78">
        <f>_xll.qlAbcdMathFunctionValue(AA$1,($T1732-evaluationDate)/365)</f>
        <v>1.0081380202203551E-4</v>
      </c>
      <c r="AB1732" s="78">
        <f>_xll.qlAbcdMathFunctionValue(AB$1,($T1732-evaluationDate)/365)</f>
        <v>1.0087638658922679E-4</v>
      </c>
    </row>
    <row r="1733" spans="19:28">
      <c r="S1733" s="64" t="s">
        <v>99</v>
      </c>
      <c r="T1733" s="143">
        <f>_xll.qlCalendarAdvance(Calendar,T1732,S1733,,,trigger)</f>
        <v>51686</v>
      </c>
      <c r="U1733" s="78">
        <f>_xll.qlAbcdMathFunctionValue(U$1,($T1733-evaluationDate)/365)</f>
        <v>6.3169566194690879E-4</v>
      </c>
      <c r="V1733" s="78">
        <f>_xll.qlAbcdMathFunctionValue(V$1,($T1733-evaluationDate)/365)</f>
        <v>6.3638004718755093E-4</v>
      </c>
      <c r="W1733" s="78">
        <f>_xll.qlAbcdMathFunctionValue(W$1,($T1733-evaluationDate)/365)</f>
        <v>5.8156417045087099E-4</v>
      </c>
      <c r="X1733" s="78">
        <f>_xll.qlAbcdMathFunctionValue(X$1,($T1733-evaluationDate)/365)</f>
        <v>5.8269911257005538E-4</v>
      </c>
      <c r="Y1733" s="78">
        <f>_xll.qlAbcdMathFunctionValue(Y$1,($T1733-evaluationDate)/365)</f>
        <v>7.5489519405824094E-4</v>
      </c>
      <c r="Z1733" s="78">
        <f>_xll.qlAbcdMathFunctionValue(Z$1,($T1733-evaluationDate)/365)</f>
        <v>7.6591357596824392E-4</v>
      </c>
      <c r="AA1733" s="78">
        <f>_xll.qlAbcdMathFunctionValue(AA$1,($T1733-evaluationDate)/365)</f>
        <v>1.0078693685005685E-4</v>
      </c>
      <c r="AB1733" s="78">
        <f>_xll.qlAbcdMathFunctionValue(AB$1,($T1733-evaluationDate)/365)</f>
        <v>1.0084926513676157E-4</v>
      </c>
    </row>
    <row r="1734" spans="19:28">
      <c r="S1734" s="64" t="s">
        <v>99</v>
      </c>
      <c r="T1734" s="143">
        <f>_xll.qlCalendarAdvance(Calendar,T1733,S1734,,,trigger)</f>
        <v>51693</v>
      </c>
      <c r="U1734" s="78">
        <f>_xll.qlAbcdMathFunctionValue(U$1,($T1734-evaluationDate)/365)</f>
        <v>6.3134607900037782E-4</v>
      </c>
      <c r="V1734" s="78">
        <f>_xll.qlAbcdMathFunctionValue(V$1,($T1734-evaluationDate)/365)</f>
        <v>6.3601459538588161E-4</v>
      </c>
      <c r="W1734" s="78">
        <f>_xll.qlAbcdMathFunctionValue(W$1,($T1734-evaluationDate)/365)</f>
        <v>5.8139160877539978E-4</v>
      </c>
      <c r="X1734" s="78">
        <f>_xll.qlAbcdMathFunctionValue(X$1,($T1734-evaluationDate)/365)</f>
        <v>5.8252270961112857E-4</v>
      </c>
      <c r="Y1734" s="78">
        <f>_xll.qlAbcdMathFunctionValue(Y$1,($T1734-evaluationDate)/365)</f>
        <v>7.5449517635046981E-4</v>
      </c>
      <c r="Z1734" s="78">
        <f>_xll.qlAbcdMathFunctionValue(Z$1,($T1734-evaluationDate)/365)</f>
        <v>7.6547095397205768E-4</v>
      </c>
      <c r="AA1734" s="78">
        <f>_xll.qlAbcdMathFunctionValue(AA$1,($T1734-evaluationDate)/365)</f>
        <v>1.0076018171375502E-4</v>
      </c>
      <c r="AB1734" s="78">
        <f>_xll.qlAbcdMathFunctionValue(AB$1,($T1734-evaluationDate)/365)</f>
        <v>1.0082225472514007E-4</v>
      </c>
    </row>
    <row r="1735" spans="19:28">
      <c r="S1735" s="64" t="s">
        <v>99</v>
      </c>
      <c r="T1735" s="143">
        <f>_xll.qlCalendarAdvance(Calendar,T1734,S1735,,,trigger)</f>
        <v>51700</v>
      </c>
      <c r="U1735" s="78">
        <f>_xll.qlAbcdMathFunctionValue(U$1,($T1735-evaluationDate)/365)</f>
        <v>6.3099768147920152E-4</v>
      </c>
      <c r="V1735" s="78">
        <f>_xll.qlAbcdMathFunctionValue(V$1,($T1735-evaluationDate)/365)</f>
        <v>6.3565037949226636E-4</v>
      </c>
      <c r="W1735" s="78">
        <f>_xll.qlAbcdMathFunctionValue(W$1,($T1735-evaluationDate)/365)</f>
        <v>5.8121963146876064E-4</v>
      </c>
      <c r="X1735" s="78">
        <f>_xll.qlAbcdMathFunctionValue(X$1,($T1735-evaluationDate)/365)</f>
        <v>5.8234690322290334E-4</v>
      </c>
      <c r="Y1735" s="78">
        <f>_xll.qlAbcdMathFunctionValue(Y$1,($T1735-evaluationDate)/365)</f>
        <v>7.5409670784003929E-4</v>
      </c>
      <c r="Z1735" s="78">
        <f>_xll.qlAbcdMathFunctionValue(Z$1,($T1735-evaluationDate)/365)</f>
        <v>7.6503003832095468E-4</v>
      </c>
      <c r="AA1735" s="78">
        <f>_xll.qlAbcdMathFunctionValue(AA$1,($T1735-evaluationDate)/365)</f>
        <v>1.0073353618141104E-4</v>
      </c>
      <c r="AB1735" s="78">
        <f>_xll.qlAbcdMathFunctionValue(AB$1,($T1735-evaluationDate)/365)</f>
        <v>1.0079535491896444E-4</v>
      </c>
    </row>
    <row r="1736" spans="19:28">
      <c r="S1736" s="64" t="s">
        <v>99</v>
      </c>
      <c r="T1736" s="143">
        <f>_xll.qlCalendarAdvance(Calendar,T1735,S1736,,,trigger)</f>
        <v>51707</v>
      </c>
      <c r="U1736" s="78">
        <f>_xll.qlAbcdMathFunctionValue(U$1,($T1736-evaluationDate)/365)</f>
        <v>6.3065046560606083E-4</v>
      </c>
      <c r="V1736" s="78">
        <f>_xll.qlAbcdMathFunctionValue(V$1,($T1736-evaluationDate)/365)</f>
        <v>6.3528739558603377E-4</v>
      </c>
      <c r="W1736" s="78">
        <f>_xll.qlAbcdMathFunctionValue(W$1,($T1736-evaluationDate)/365)</f>
        <v>5.8104823667299893E-4</v>
      </c>
      <c r="X1736" s="78">
        <f>_xll.qlAbcdMathFunctionValue(X$1,($T1736-evaluationDate)/365)</f>
        <v>5.8217169151287835E-4</v>
      </c>
      <c r="Y1736" s="78">
        <f>_xll.qlAbcdMathFunctionValue(Y$1,($T1736-evaluationDate)/365)</f>
        <v>7.5369978279859779E-4</v>
      </c>
      <c r="Z1736" s="78">
        <f>_xll.qlAbcdMathFunctionValue(Z$1,($T1736-evaluationDate)/365)</f>
        <v>7.6459082275022526E-4</v>
      </c>
      <c r="AA1736" s="78">
        <f>_xll.qlAbcdMathFunctionValue(AA$1,($T1736-evaluationDate)/365)</f>
        <v>1.0070699982288687E-4</v>
      </c>
      <c r="AB1736" s="78">
        <f>_xll.qlAbcdMathFunctionValue(AB$1,($T1736-evaluationDate)/365)</f>
        <v>1.007685652844296E-4</v>
      </c>
    </row>
    <row r="1737" spans="19:28">
      <c r="S1737" s="64" t="s">
        <v>99</v>
      </c>
      <c r="T1737" s="143">
        <f>_xll.qlCalendarAdvance(Calendar,T1736,S1737,,,trigger)</f>
        <v>51714</v>
      </c>
      <c r="U1737" s="78">
        <f>_xll.qlAbcdMathFunctionValue(U$1,($T1737-evaluationDate)/365)</f>
        <v>6.3030442761439738E-4</v>
      </c>
      <c r="V1737" s="78">
        <f>_xll.qlAbcdMathFunctionValue(V$1,($T1737-evaluationDate)/365)</f>
        <v>6.3492563975758355E-4</v>
      </c>
      <c r="W1737" s="78">
        <f>_xll.qlAbcdMathFunctionValue(W$1,($T1737-evaluationDate)/365)</f>
        <v>5.8087742253542986E-4</v>
      </c>
      <c r="X1737" s="78">
        <f>_xll.qlAbcdMathFunctionValue(X$1,($T1737-evaluationDate)/365)</f>
        <v>5.8199707259389607E-4</v>
      </c>
      <c r="Y1737" s="78">
        <f>_xll.qlAbcdMathFunctionValue(Y$1,($T1737-evaluationDate)/365)</f>
        <v>7.5330439551742881E-4</v>
      </c>
      <c r="Z1737" s="78">
        <f>_xll.qlAbcdMathFunctionValue(Z$1,($T1737-evaluationDate)/365)</f>
        <v>7.6415330101636662E-4</v>
      </c>
      <c r="AA1737" s="78">
        <f>_xll.qlAbcdMathFunctionValue(AA$1,($T1737-evaluationDate)/365)</f>
        <v>1.0068057220962036E-4</v>
      </c>
      <c r="AB1737" s="78">
        <f>_xll.qlAbcdMathFunctionValue(AB$1,($T1737-evaluationDate)/365)</f>
        <v>1.0074188538931814E-4</v>
      </c>
    </row>
    <row r="1738" spans="19:28">
      <c r="S1738" s="64" t="s">
        <v>99</v>
      </c>
      <c r="T1738" s="143">
        <f>_xll.qlCalendarAdvance(Calendar,T1737,S1738,,,trigger)</f>
        <v>51721</v>
      </c>
      <c r="U1738" s="78">
        <f>_xll.qlAbcdMathFunctionValue(U$1,($T1738-evaluationDate)/365)</f>
        <v>6.2995956374839045E-4</v>
      </c>
      <c r="V1738" s="78">
        <f>_xll.qlAbcdMathFunctionValue(V$1,($T1738-evaluationDate)/365)</f>
        <v>6.3456510810836299E-4</v>
      </c>
      <c r="W1738" s="78">
        <f>_xll.qlAbcdMathFunctionValue(W$1,($T1738-evaluationDate)/365)</f>
        <v>5.8070718720862737E-4</v>
      </c>
      <c r="X1738" s="78">
        <f>_xll.qlAbcdMathFunctionValue(X$1,($T1738-evaluationDate)/365)</f>
        <v>5.8182304458413193E-4</v>
      </c>
      <c r="Y1738" s="78">
        <f>_xll.qlAbcdMathFunctionValue(Y$1,($T1738-evaluationDate)/365)</f>
        <v>7.5291054030739396E-4</v>
      </c>
      <c r="Z1738" s="78">
        <f>_xll.qlAbcdMathFunctionValue(Z$1,($T1738-evaluationDate)/365)</f>
        <v>7.6371746689702269E-4</v>
      </c>
      <c r="AA1738" s="78">
        <f>_xll.qlAbcdMathFunctionValue(AA$1,($T1738-evaluationDate)/365)</f>
        <v>1.0065425291462021E-4</v>
      </c>
      <c r="AB1738" s="78">
        <f>_xll.qlAbcdMathFunctionValue(AB$1,($T1738-evaluationDate)/365)</f>
        <v>1.0071531480299528E-4</v>
      </c>
    </row>
    <row r="1739" spans="19:28">
      <c r="S1739" s="64" t="s">
        <v>99</v>
      </c>
      <c r="T1739" s="143">
        <f>_xll.qlCalendarAdvance(Calendar,T1738,S1739,,,trigger)</f>
        <v>51728</v>
      </c>
      <c r="U1739" s="78">
        <f>_xll.qlAbcdMathFunctionValue(U$1,($T1739-evaluationDate)/365)</f>
        <v>6.2961587026293283E-4</v>
      </c>
      <c r="V1739" s="78">
        <f>_xll.qlAbcdMathFunctionValue(V$1,($T1739-evaluationDate)/365)</f>
        <v>6.3420579675084357E-4</v>
      </c>
      <c r="W1739" s="78">
        <f>_xll.qlAbcdMathFunctionValue(W$1,($T1739-evaluationDate)/365)</f>
        <v>5.8053752885041247E-4</v>
      </c>
      <c r="X1739" s="78">
        <f>_xll.qlAbcdMathFunctionValue(X$1,($T1739-evaluationDate)/365)</f>
        <v>5.8164960560708244E-4</v>
      </c>
      <c r="Y1739" s="78">
        <f>_xll.qlAbcdMathFunctionValue(Y$1,($T1739-evaluationDate)/365)</f>
        <v>7.5251821149887352E-4</v>
      </c>
      <c r="Z1739" s="78">
        <f>_xll.qlAbcdMathFunctionValue(Z$1,($T1739-evaluationDate)/365)</f>
        <v>7.6328331419092243E-4</v>
      </c>
      <c r="AA1739" s="78">
        <f>_xll.qlAbcdMathFunctionValue(AA$1,($T1739-evaluationDate)/365)</f>
        <v>1.0062804151246079E-4</v>
      </c>
      <c r="AB1739" s="78">
        <f>_xll.qlAbcdMathFunctionValue(AB$1,($T1739-evaluationDate)/365)</f>
        <v>1.0068885309640364E-4</v>
      </c>
    </row>
    <row r="1740" spans="19:28">
      <c r="S1740" s="64" t="s">
        <v>99</v>
      </c>
      <c r="T1740" s="143">
        <f>_xll.qlCalendarAdvance(Calendar,T1739,S1740,,,trigger)</f>
        <v>51735</v>
      </c>
      <c r="U1740" s="78">
        <f>_xll.qlAbcdMathFunctionValue(U$1,($T1740-evaluationDate)/365)</f>
        <v>6.2927334342360798E-4</v>
      </c>
      <c r="V1740" s="78">
        <f>_xll.qlAbcdMathFunctionValue(V$1,($T1740-evaluationDate)/365)</f>
        <v>6.3384770180849748E-4</v>
      </c>
      <c r="W1740" s="78">
        <f>_xll.qlAbcdMathFunctionValue(W$1,($T1740-evaluationDate)/365)</f>
        <v>5.8036844562384213E-4</v>
      </c>
      <c r="X1740" s="78">
        <f>_xll.qlAbcdMathFunctionValue(X$1,($T1740-evaluationDate)/365)</f>
        <v>5.8147675379155428E-4</v>
      </c>
      <c r="Y1740" s="78">
        <f>_xll.qlAbcdMathFunctionValue(Y$1,($T1740-evaluationDate)/365)</f>
        <v>7.5212740344171006E-4</v>
      </c>
      <c r="Z1740" s="78">
        <f>_xll.qlAbcdMathFunctionValue(Z$1,($T1740-evaluationDate)/365)</f>
        <v>7.6285083671781952E-4</v>
      </c>
      <c r="AA1740" s="78">
        <f>_xll.qlAbcdMathFunctionValue(AA$1,($T1740-evaluationDate)/365)</f>
        <v>1.006019375792772E-4</v>
      </c>
      <c r="AB1740" s="78">
        <f>_xll.qlAbcdMathFunctionValue(AB$1,($T1740-evaluationDate)/365)</f>
        <v>1.0066249984205836E-4</v>
      </c>
    </row>
    <row r="1741" spans="19:28">
      <c r="S1741" s="64" t="s">
        <v>99</v>
      </c>
      <c r="T1741" s="143">
        <f>_xll.qlCalendarAdvance(Calendar,T1740,S1741,,,trigger)</f>
        <v>51742</v>
      </c>
      <c r="U1741" s="78">
        <f>_xll.qlAbcdMathFunctionValue(U$1,($T1741-evaluationDate)/365)</f>
        <v>6.2893197950666621E-4</v>
      </c>
      <c r="V1741" s="78">
        <f>_xll.qlAbcdMathFunctionValue(V$1,($T1741-evaluationDate)/365)</f>
        <v>6.3349081941577352E-4</v>
      </c>
      <c r="W1741" s="78">
        <f>_xll.qlAbcdMathFunctionValue(W$1,($T1741-evaluationDate)/365)</f>
        <v>5.8019993569719756E-4</v>
      </c>
      <c r="X1741" s="78">
        <f>_xll.qlAbcdMathFunctionValue(X$1,($T1741-evaluationDate)/365)</f>
        <v>5.8130448727165265E-4</v>
      </c>
      <c r="Y1741" s="78">
        <f>_xll.qlAbcdMathFunctionValue(Y$1,($T1741-evaluationDate)/365)</f>
        <v>7.5173811050514925E-4</v>
      </c>
      <c r="Z1741" s="78">
        <f>_xll.qlAbcdMathFunctionValue(Z$1,($T1741-evaluationDate)/365)</f>
        <v>7.6242002831843113E-4</v>
      </c>
      <c r="AA1741" s="78">
        <f>_xll.qlAbcdMathFunctionValue(AA$1,($T1741-evaluationDate)/365)</f>
        <v>1.005759406927602E-4</v>
      </c>
      <c r="AB1741" s="78">
        <f>_xll.qlAbcdMathFunctionValue(AB$1,($T1741-evaluationDate)/365)</f>
        <v>1.0063625461404182E-4</v>
      </c>
    </row>
    <row r="1742" spans="19:28">
      <c r="S1742" s="64" t="s">
        <v>99</v>
      </c>
      <c r="T1742" s="143">
        <f>_xll.qlCalendarAdvance(Calendar,T1741,S1742,,,trigger)</f>
        <v>51749</v>
      </c>
      <c r="U1742" s="78">
        <f>_xll.qlAbcdMathFunctionValue(U$1,($T1742-evaluationDate)/365)</f>
        <v>6.285917747990015E-4</v>
      </c>
      <c r="V1742" s="78">
        <f>_xll.qlAbcdMathFunctionValue(V$1,($T1742-evaluationDate)/365)</f>
        <v>6.3313514571807449E-4</v>
      </c>
      <c r="W1742" s="78">
        <f>_xll.qlAbcdMathFunctionValue(W$1,($T1742-evaluationDate)/365)</f>
        <v>5.8003199724397344E-4</v>
      </c>
      <c r="X1742" s="78">
        <f>_xll.qlAbcdMathFunctionValue(X$1,($T1742-evaluationDate)/365)</f>
        <v>5.8113280418676996E-4</v>
      </c>
      <c r="Y1742" s="78">
        <f>_xll.qlAbcdMathFunctionValue(Y$1,($T1742-evaluationDate)/365)</f>
        <v>7.513503270777835E-4</v>
      </c>
      <c r="Z1742" s="78">
        <f>_xll.qlAbcdMathFunctionValue(Z$1,($T1742-evaluationDate)/365)</f>
        <v>7.6199088285437797E-4</v>
      </c>
      <c r="AA1742" s="78">
        <f>_xll.qlAbcdMathFunctionValue(AA$1,($T1742-evaluationDate)/365)</f>
        <v>1.0055005043215114E-4</v>
      </c>
      <c r="AB1742" s="78">
        <f>_xll.qlAbcdMathFunctionValue(AB$1,($T1742-evaluationDate)/365)</f>
        <v>1.0061011698799876E-4</v>
      </c>
    </row>
    <row r="1743" spans="19:28">
      <c r="S1743" s="64" t="s">
        <v>99</v>
      </c>
      <c r="T1743" s="143">
        <f>_xll.qlCalendarAdvance(Calendar,T1742,S1743,,,trigger)</f>
        <v>51756</v>
      </c>
      <c r="U1743" s="78">
        <f>_xll.qlAbcdMathFunctionValue(U$1,($T1743-evaluationDate)/365)</f>
        <v>6.2825272559812731E-4</v>
      </c>
      <c r="V1743" s="78">
        <f>_xll.qlAbcdMathFunctionValue(V$1,($T1743-evaluationDate)/365)</f>
        <v>6.3278067687173238E-4</v>
      </c>
      <c r="W1743" s="78">
        <f>_xll.qlAbcdMathFunctionValue(W$1,($T1743-evaluationDate)/365)</f>
        <v>5.798646284428657E-4</v>
      </c>
      <c r="X1743" s="78">
        <f>_xll.qlAbcdMathFunctionValue(X$1,($T1743-evaluationDate)/365)</f>
        <v>5.8096170268157434E-4</v>
      </c>
      <c r="Y1743" s="78">
        <f>_xll.qlAbcdMathFunctionValue(Y$1,($T1743-evaluationDate)/365)</f>
        <v>7.5096404756749358E-4</v>
      </c>
      <c r="Z1743" s="78">
        <f>_xll.qlAbcdMathFunctionValue(Z$1,($T1743-evaluationDate)/365)</f>
        <v>7.6156339420812322E-4</v>
      </c>
      <c r="AA1743" s="78">
        <f>_xll.qlAbcdMathFunctionValue(AA$1,($T1743-evaluationDate)/365)</f>
        <v>1.0052426637823695E-4</v>
      </c>
      <c r="AB1743" s="78">
        <f>_xll.qlAbcdMathFunctionValue(AB$1,($T1743-evaluationDate)/365)</f>
        <v>1.0058408654113108E-4</v>
      </c>
    </row>
    <row r="1744" spans="19:28">
      <c r="S1744" s="64" t="s">
        <v>99</v>
      </c>
      <c r="T1744" s="143">
        <f>_xll.qlCalendarAdvance(Calendar,T1743,S1744,,,trigger)</f>
        <v>51763</v>
      </c>
      <c r="U1744" s="78">
        <f>_xll.qlAbcdMathFunctionValue(U$1,($T1744-evaluationDate)/365)</f>
        <v>6.2791482821215395E-4</v>
      </c>
      <c r="V1744" s="78">
        <f>_xll.qlAbcdMathFunctionValue(V$1,($T1744-evaluationDate)/365)</f>
        <v>6.3242740904398593E-4</v>
      </c>
      <c r="W1744" s="78">
        <f>_xll.qlAbcdMathFunctionValue(W$1,($T1744-evaluationDate)/365)</f>
        <v>5.7969782747776112E-4</v>
      </c>
      <c r="X1744" s="78">
        <f>_xll.qlAbcdMathFunctionValue(X$1,($T1744-evaluationDate)/365)</f>
        <v>5.8079118090599829E-4</v>
      </c>
      <c r="Y1744" s="78">
        <f>_xll.qlAbcdMathFunctionValue(Y$1,($T1744-evaluationDate)/365)</f>
        <v>7.5057926640139175E-4</v>
      </c>
      <c r="Z1744" s="78">
        <f>_xll.qlAbcdMathFunctionValue(Z$1,($T1744-evaluationDate)/365)</f>
        <v>7.611375562829128E-4</v>
      </c>
      <c r="AA1744" s="78">
        <f>_xll.qlAbcdMathFunctionValue(AA$1,($T1744-evaluationDate)/365)</f>
        <v>1.0049858811334521E-4</v>
      </c>
      <c r="AB1744" s="78">
        <f>_xll.qlAbcdMathFunctionValue(AB$1,($T1744-evaluationDate)/365)</f>
        <v>1.0055816285219293E-4</v>
      </c>
    </row>
    <row r="1745" spans="19:28">
      <c r="S1745" s="64" t="s">
        <v>99</v>
      </c>
      <c r="T1745" s="143">
        <f>_xll.qlCalendarAdvance(Calendar,T1744,S1745,,,trigger)</f>
        <v>51770</v>
      </c>
      <c r="U1745" s="78">
        <f>_xll.qlAbcdMathFunctionValue(U$1,($T1745-evaluationDate)/365)</f>
        <v>6.2757807895976435E-4</v>
      </c>
      <c r="V1745" s="78">
        <f>_xll.qlAbcdMathFunctionValue(V$1,($T1745-evaluationDate)/365)</f>
        <v>6.3207533841295647E-4</v>
      </c>
      <c r="W1745" s="78">
        <f>_xll.qlAbcdMathFunctionValue(W$1,($T1745-evaluationDate)/365)</f>
        <v>5.7953159253772526E-4</v>
      </c>
      <c r="X1745" s="78">
        <f>_xll.qlAbcdMathFunctionValue(X$1,($T1745-evaluationDate)/365)</f>
        <v>5.8062123701522767E-4</v>
      </c>
      <c r="Y1745" s="78">
        <f>_xll.qlAbcdMathFunctionValue(Y$1,($T1745-evaluationDate)/365)</f>
        <v>7.5019597802576383E-4</v>
      </c>
      <c r="Z1745" s="78">
        <f>_xll.qlAbcdMathFunctionValue(Z$1,($T1745-evaluationDate)/365)</f>
        <v>7.6071336300271403E-4</v>
      </c>
      <c r="AA1745" s="78">
        <f>_xll.qlAbcdMathFunctionValue(AA$1,($T1745-evaluationDate)/365)</f>
        <v>1.0047301522133904E-4</v>
      </c>
      <c r="AB1745" s="78">
        <f>_xll.qlAbcdMathFunctionValue(AB$1,($T1745-evaluationDate)/365)</f>
        <v>1.0053234550148564E-4</v>
      </c>
    </row>
    <row r="1746" spans="19:28">
      <c r="S1746" s="64" t="s">
        <v>99</v>
      </c>
      <c r="T1746" s="143">
        <f>_xll.qlCalendarAdvance(Calendar,T1745,S1746,,,trigger)</f>
        <v>51777</v>
      </c>
      <c r="U1746" s="78">
        <f>_xll.qlAbcdMathFunctionValue(U$1,($T1746-evaluationDate)/365)</f>
        <v>6.2724247417019147E-4</v>
      </c>
      <c r="V1746" s="78">
        <f>_xll.qlAbcdMathFunctionValue(V$1,($T1746-evaluationDate)/365)</f>
        <v>6.3172446116762423E-4</v>
      </c>
      <c r="W1746" s="78">
        <f>_xll.qlAbcdMathFunctionValue(W$1,($T1746-evaluationDate)/365)</f>
        <v>5.7936592181699143E-4</v>
      </c>
      <c r="X1746" s="78">
        <f>_xll.qlAbcdMathFunctionValue(X$1,($T1746-evaluationDate)/365)</f>
        <v>5.8045186916968984E-4</v>
      </c>
      <c r="Y1746" s="78">
        <f>_xll.qlAbcdMathFunctionValue(Y$1,($T1746-evaluationDate)/365)</f>
        <v>7.4981417690601275E-4</v>
      </c>
      <c r="Z1746" s="78">
        <f>_xll.qlAbcdMathFunctionValue(Z$1,($T1746-evaluationDate)/365)</f>
        <v>7.6029080831215685E-4</v>
      </c>
      <c r="AA1746" s="78">
        <f>_xll.qlAbcdMathFunctionValue(AA$1,($T1746-evaluationDate)/365)</f>
        <v>1.0044754728761221E-4</v>
      </c>
      <c r="AB1746" s="78">
        <f>_xll.qlAbcdMathFunctionValue(AB$1,($T1746-evaluationDate)/365)</f>
        <v>1.0050663407085267E-4</v>
      </c>
    </row>
    <row r="1747" spans="19:28">
      <c r="S1747" s="64" t="s">
        <v>99</v>
      </c>
      <c r="T1747" s="143">
        <f>_xll.qlCalendarAdvance(Calendar,T1746,S1747,,,trigger)</f>
        <v>51784</v>
      </c>
      <c r="U1747" s="78">
        <f>_xll.qlAbcdMathFunctionValue(U$1,($T1747-evaluationDate)/365)</f>
        <v>6.2690801018319405E-4</v>
      </c>
      <c r="V1747" s="78">
        <f>_xll.qlAbcdMathFunctionValue(V$1,($T1747-evaluationDate)/365)</f>
        <v>6.3137477350780542E-4</v>
      </c>
      <c r="W1747" s="78">
        <f>_xll.qlAbcdMathFunctionValue(W$1,($T1747-evaluationDate)/365)</f>
        <v>5.7920081351494918E-4</v>
      </c>
      <c r="X1747" s="78">
        <f>_xll.qlAbcdMathFunctionValue(X$1,($T1747-evaluationDate)/365)</f>
        <v>5.8028307553504243E-4</v>
      </c>
      <c r="Y1747" s="78">
        <f>_xll.qlAbcdMathFunctionValue(Y$1,($T1747-evaluationDate)/365)</f>
        <v>7.4943385752660125E-4</v>
      </c>
      <c r="Z1747" s="78">
        <f>_xll.qlAbcdMathFunctionValue(Z$1,($T1747-evaluationDate)/365)</f>
        <v>7.5986988617647274E-4</v>
      </c>
      <c r="AA1747" s="78">
        <f>_xll.qlAbcdMathFunctionValue(AA$1,($T1747-evaluationDate)/365)</f>
        <v>1.0042218389908413E-4</v>
      </c>
      <c r="AB1747" s="78">
        <f>_xll.qlAbcdMathFunctionValue(AB$1,($T1747-evaluationDate)/365)</f>
        <v>1.004810281436747E-4</v>
      </c>
    </row>
    <row r="1748" spans="19:28">
      <c r="S1748" s="64" t="s">
        <v>99</v>
      </c>
      <c r="T1748" s="143">
        <f>_xll.qlCalendarAdvance(Calendar,T1747,S1748,,,trigger)</f>
        <v>51791</v>
      </c>
      <c r="U1748" s="78">
        <f>_xll.qlAbcdMathFunctionValue(U$1,($T1748-evaluationDate)/365)</f>
        <v>6.2657468334903358E-4</v>
      </c>
      <c r="V1748" s="78">
        <f>_xll.qlAbcdMathFunctionValue(V$1,($T1748-evaluationDate)/365)</f>
        <v>6.3102627164412812E-4</v>
      </c>
      <c r="W1748" s="78">
        <f>_xll.qlAbcdMathFunctionValue(W$1,($T1748-evaluationDate)/365)</f>
        <v>5.7903626583613306E-4</v>
      </c>
      <c r="X1748" s="78">
        <f>_xll.qlAbcdMathFunctionValue(X$1,($T1748-evaluationDate)/365)</f>
        <v>5.8011485428216222E-4</v>
      </c>
      <c r="Y1748" s="78">
        <f>_xll.qlAbcdMathFunctionValue(Y$1,($T1748-evaluationDate)/365)</f>
        <v>7.4905501439099457E-4</v>
      </c>
      <c r="Z1748" s="78">
        <f>_xll.qlAbcdMathFunctionValue(Z$1,($T1748-evaluationDate)/365)</f>
        <v>7.5945059058143516E-4</v>
      </c>
      <c r="AA1748" s="78">
        <f>_xll.qlAbcdMathFunctionValue(AA$1,($T1748-evaluationDate)/365)</f>
        <v>1.0039692464419486E-4</v>
      </c>
      <c r="AB1748" s="78">
        <f>_xll.qlAbcdMathFunctionValue(AB$1,($T1748-evaluationDate)/365)</f>
        <v>1.0045552730486455E-4</v>
      </c>
    </row>
    <row r="1749" spans="19:28">
      <c r="S1749" s="64" t="s">
        <v>99</v>
      </c>
      <c r="T1749" s="143">
        <f>_xll.qlCalendarAdvance(Calendar,T1748,S1749,,,trigger)</f>
        <v>51798</v>
      </c>
      <c r="U1749" s="78">
        <f>_xll.qlAbcdMathFunctionValue(U$1,($T1749-evaluationDate)/365)</f>
        <v>6.2624249002845092E-4</v>
      </c>
      <c r="V1749" s="78">
        <f>_xll.qlAbcdMathFunctionValue(V$1,($T1749-evaluationDate)/365)</f>
        <v>6.3067895179800908E-4</v>
      </c>
      <c r="W1749" s="78">
        <f>_xll.qlAbcdMathFunctionValue(W$1,($T1749-evaluationDate)/365)</f>
        <v>5.7887227699021161E-4</v>
      </c>
      <c r="X1749" s="78">
        <f>_xll.qlAbcdMathFunctionValue(X$1,($T1749-evaluationDate)/365)</f>
        <v>5.7994720358713341E-4</v>
      </c>
      <c r="Y1749" s="78">
        <f>_xll.qlAbcdMathFunctionValue(Y$1,($T1749-evaluationDate)/365)</f>
        <v>7.4867764202160396E-4</v>
      </c>
      <c r="Z1749" s="78">
        <f>_xll.qlAbcdMathFunctionValue(Z$1,($T1749-evaluationDate)/365)</f>
        <v>7.5903291553329943E-4</v>
      </c>
      <c r="AA1749" s="78">
        <f>_xll.qlAbcdMathFunctionValue(AA$1,($T1749-evaluationDate)/365)</f>
        <v>1.0037176911290022E-4</v>
      </c>
      <c r="AB1749" s="78">
        <f>_xll.qlAbcdMathFunctionValue(AB$1,($T1749-evaluationDate)/365)</f>
        <v>1.004301311408623E-4</v>
      </c>
    </row>
    <row r="1750" spans="19:28">
      <c r="S1750" s="64" t="s">
        <v>99</v>
      </c>
      <c r="T1750" s="143">
        <f>_xll.qlCalendarAdvance(Calendar,T1749,S1750,,,trigger)</f>
        <v>51805</v>
      </c>
      <c r="U1750" s="78">
        <f>_xll.qlAbcdMathFunctionValue(U$1,($T1750-evaluationDate)/365)</f>
        <v>6.2591142659264266E-4</v>
      </c>
      <c r="V1750" s="78">
        <f>_xll.qlAbcdMathFunctionValue(V$1,($T1750-evaluationDate)/365)</f>
        <v>6.3033281020162979E-4</v>
      </c>
      <c r="W1750" s="78">
        <f>_xll.qlAbcdMathFunctionValue(W$1,($T1750-evaluationDate)/365)</f>
        <v>5.7870884519197515E-4</v>
      </c>
      <c r="X1750" s="78">
        <f>_xll.qlAbcdMathFunctionValue(X$1,($T1750-evaluationDate)/365)</f>
        <v>5.7978012163123656E-4</v>
      </c>
      <c r="Y1750" s="78">
        <f>_xll.qlAbcdMathFunctionValue(Y$1,($T1750-evaluationDate)/365)</f>
        <v>7.4830173495972995E-4</v>
      </c>
      <c r="Z1750" s="78">
        <f>_xll.qlAbcdMathFunctionValue(Z$1,($T1750-evaluationDate)/365)</f>
        <v>7.5861685505874336E-4</v>
      </c>
      <c r="AA1750" s="78">
        <f>_xll.qlAbcdMathFunctionValue(AA$1,($T1750-evaluationDate)/365)</f>
        <v>1.0034671689666683E-4</v>
      </c>
      <c r="AB1750" s="78">
        <f>_xll.qlAbcdMathFunctionValue(AB$1,($T1750-evaluationDate)/365)</f>
        <v>1.0040483923963021E-4</v>
      </c>
    </row>
    <row r="1751" spans="19:28">
      <c r="S1751" s="64" t="s">
        <v>99</v>
      </c>
      <c r="T1751" s="143">
        <f>_xll.qlCalendarAdvance(Calendar,T1750,S1751,,,trigger)</f>
        <v>51812</v>
      </c>
      <c r="U1751" s="78">
        <f>_xll.qlAbcdMathFunctionValue(U$1,($T1751-evaluationDate)/365)</f>
        <v>6.2558148942323788E-4</v>
      </c>
      <c r="V1751" s="78">
        <f>_xll.qlAbcdMathFunctionValue(V$1,($T1751-evaluationDate)/365)</f>
        <v>6.2998784309791346E-4</v>
      </c>
      <c r="W1751" s="78">
        <f>_xll.qlAbcdMathFunctionValue(W$1,($T1751-evaluationDate)/365)</f>
        <v>5.7854596866132528E-4</v>
      </c>
      <c r="X1751" s="78">
        <f>_xll.qlAbcdMathFunctionValue(X$1,($T1751-evaluationDate)/365)</f>
        <v>5.7961360660093711E-4</v>
      </c>
      <c r="Y1751" s="78">
        <f>_xll.qlAbcdMathFunctionValue(Y$1,($T1751-evaluationDate)/365)</f>
        <v>7.4792728776550566E-4</v>
      </c>
      <c r="Z1751" s="78">
        <f>_xll.qlAbcdMathFunctionValue(Z$1,($T1751-evaluationDate)/365)</f>
        <v>7.5820240320480768E-4</v>
      </c>
      <c r="AA1751" s="78">
        <f>_xll.qlAbcdMathFunctionValue(AA$1,($T1751-evaluationDate)/365)</f>
        <v>1.0032176758846718E-4</v>
      </c>
      <c r="AB1751" s="78">
        <f>_xll.qlAbcdMathFunctionValue(AB$1,($T1751-evaluationDate)/365)</f>
        <v>1.0037965119064787E-4</v>
      </c>
    </row>
    <row r="1752" spans="19:28">
      <c r="S1752" s="64" t="s">
        <v>99</v>
      </c>
      <c r="T1752" s="143">
        <f>_xll.qlCalendarAdvance(Calendar,T1751,S1752,,,trigger)</f>
        <v>51819</v>
      </c>
      <c r="U1752" s="78">
        <f>_xll.qlAbcdMathFunctionValue(U$1,($T1752-evaluationDate)/365)</f>
        <v>6.2525267491227458E-4</v>
      </c>
      <c r="V1752" s="78">
        <f>_xll.qlAbcdMathFunctionValue(V$1,($T1752-evaluationDate)/365)</f>
        <v>6.2964404674050096E-4</v>
      </c>
      <c r="W1752" s="78">
        <f>_xll.qlAbcdMathFunctionValue(W$1,($T1752-evaluationDate)/365)</f>
        <v>5.7838364562326332E-4</v>
      </c>
      <c r="X1752" s="78">
        <f>_xll.qlAbcdMathFunctionValue(X$1,($T1752-evaluationDate)/365)</f>
        <v>5.7944765668787397E-4</v>
      </c>
      <c r="Y1752" s="78">
        <f>_xll.qlAbcdMathFunctionValue(Y$1,($T1752-evaluationDate)/365)</f>
        <v>7.4755429501784023E-4</v>
      </c>
      <c r="Z1752" s="78">
        <f>_xll.qlAbcdMathFunctionValue(Z$1,($T1752-evaluationDate)/365)</f>
        <v>7.57789554038836E-4</v>
      </c>
      <c r="AA1752" s="78">
        <f>_xll.qlAbcdMathFunctionValue(AA$1,($T1752-evaluationDate)/365)</f>
        <v>1.0029692078277474E-4</v>
      </c>
      <c r="AB1752" s="78">
        <f>_xll.qlAbcdMathFunctionValue(AB$1,($T1752-evaluationDate)/365)</f>
        <v>1.0035456658490724E-4</v>
      </c>
    </row>
    <row r="1753" spans="19:28">
      <c r="S1753" s="64" t="s">
        <v>99</v>
      </c>
      <c r="T1753" s="143">
        <f>_xll.qlCalendarAdvance(Calendar,T1752,S1753,,,trigger)</f>
        <v>51826</v>
      </c>
      <c r="U1753" s="78">
        <f>_xll.qlAbcdMathFunctionValue(U$1,($T1753-evaluationDate)/365)</f>
        <v>6.2492497946217674E-4</v>
      </c>
      <c r="V1753" s="78">
        <f>_xll.qlAbcdMathFunctionValue(V$1,($T1753-evaluationDate)/365)</f>
        <v>6.2930141739372795E-4</v>
      </c>
      <c r="W1753" s="78">
        <f>_xll.qlAbcdMathFunctionValue(W$1,($T1753-evaluationDate)/365)</f>
        <v>5.7822187430787866E-4</v>
      </c>
      <c r="X1753" s="78">
        <f>_xll.qlAbcdMathFunctionValue(X$1,($T1753-evaluationDate)/365)</f>
        <v>5.7928227008884829E-4</v>
      </c>
      <c r="Y1753" s="78">
        <f>_xll.qlAbcdMathFunctionValue(Y$1,($T1753-evaluationDate)/365)</f>
        <v>7.471827513143626E-4</v>
      </c>
      <c r="Z1753" s="78">
        <f>_xll.qlAbcdMathFunctionValue(Z$1,($T1753-evaluationDate)/365)</f>
        <v>7.5737830164841573E-4</v>
      </c>
      <c r="AA1753" s="78">
        <f>_xll.qlAbcdMathFunctionValue(AA$1,($T1753-evaluationDate)/365)</f>
        <v>1.00272176075559E-4</v>
      </c>
      <c r="AB1753" s="78">
        <f>_xll.qlAbcdMathFunctionValue(AB$1,($T1753-evaluationDate)/365)</f>
        <v>1.003295850149077E-4</v>
      </c>
    </row>
    <row r="1754" spans="19:28">
      <c r="S1754" s="64" t="s">
        <v>99</v>
      </c>
      <c r="T1754" s="143">
        <f>_xll.qlCalendarAdvance(Calendar,T1753,S1754,,,trigger)</f>
        <v>51833</v>
      </c>
      <c r="U1754" s="78">
        <f>_xll.qlAbcdMathFunctionValue(U$1,($T1754-evaluationDate)/365)</f>
        <v>6.2459839948573027E-4</v>
      </c>
      <c r="V1754" s="78">
        <f>_xll.qlAbcdMathFunctionValue(V$1,($T1754-evaluationDate)/365)</f>
        <v>6.2895995133260081E-4</v>
      </c>
      <c r="W1754" s="78">
        <f>_xll.qlAbcdMathFunctionValue(W$1,($T1754-evaluationDate)/365)</f>
        <v>5.7806065295033793E-4</v>
      </c>
      <c r="X1754" s="78">
        <f>_xll.qlAbcdMathFunctionValue(X$1,($T1754-evaluationDate)/365)</f>
        <v>5.7911744500581202E-4</v>
      </c>
      <c r="Y1754" s="78">
        <f>_xll.qlAbcdMathFunctionValue(Y$1,($T1754-evaluationDate)/365)</f>
        <v>7.4681265127136531E-4</v>
      </c>
      <c r="Z1754" s="78">
        <f>_xll.qlAbcdMathFunctionValue(Z$1,($T1754-evaluationDate)/365)</f>
        <v>7.5696864014131897E-4</v>
      </c>
      <c r="AA1754" s="78">
        <f>_xll.qlAbcdMathFunctionValue(AA$1,($T1754-evaluationDate)/365)</f>
        <v>1.0024753306428068E-4</v>
      </c>
      <c r="AB1754" s="78">
        <f>_xll.qlAbcdMathFunctionValue(AB$1,($T1754-evaluationDate)/365)</f>
        <v>1.0030470607465109E-4</v>
      </c>
    </row>
    <row r="1755" spans="19:28">
      <c r="S1755" s="64" t="s">
        <v>99</v>
      </c>
      <c r="T1755" s="143">
        <f>_xll.qlCalendarAdvance(Calendar,T1754,S1755,,,trigger)</f>
        <v>51840</v>
      </c>
      <c r="U1755" s="78">
        <f>_xll.qlAbcdMathFunctionValue(U$1,($T1755-evaluationDate)/365)</f>
        <v>6.2427293140606029E-4</v>
      </c>
      <c r="V1755" s="78">
        <f>_xll.qlAbcdMathFunctionValue(V$1,($T1755-evaluationDate)/365)</f>
        <v>6.2861964484277333E-4</v>
      </c>
      <c r="W1755" s="78">
        <f>_xll.qlAbcdMathFunctionValue(W$1,($T1755-evaluationDate)/365)</f>
        <v>5.7789997979087343E-4</v>
      </c>
      <c r="X1755" s="78">
        <f>_xll.qlAbcdMathFunctionValue(X$1,($T1755-evaluationDate)/365)</f>
        <v>5.7895317964585667E-4</v>
      </c>
      <c r="Y1755" s="78">
        <f>_xll.qlAbcdMathFunctionValue(Y$1,($T1755-evaluationDate)/365)</f>
        <v>7.4644398952374794E-4</v>
      </c>
      <c r="Z1755" s="78">
        <f>_xll.qlAbcdMathFunctionValue(Z$1,($T1755-evaluationDate)/365)</f>
        <v>7.5656056364544323E-4</v>
      </c>
      <c r="AA1755" s="78">
        <f>_xll.qlAbcdMathFunctionValue(AA$1,($T1755-evaluationDate)/365)</f>
        <v>1.0022299134788675E-4</v>
      </c>
      <c r="AB1755" s="78">
        <f>_xll.qlAbcdMathFunctionValue(AB$1,($T1755-evaluationDate)/365)</f>
        <v>1.0027992935963693E-4</v>
      </c>
    </row>
    <row r="1756" spans="19:28">
      <c r="S1756" s="64" t="s">
        <v>99</v>
      </c>
      <c r="T1756" s="143">
        <f>_xll.qlCalendarAdvance(Calendar,T1755,S1756,,,trigger)</f>
        <v>51847</v>
      </c>
      <c r="U1756" s="78">
        <f>_xll.qlAbcdMathFunctionValue(U$1,($T1756-evaluationDate)/365)</f>
        <v>6.2394857165660772E-4</v>
      </c>
      <c r="V1756" s="78">
        <f>_xll.qlAbcdMathFunctionValue(V$1,($T1756-evaluationDate)/365)</f>
        <v>6.2828049422052317E-4</v>
      </c>
      <c r="W1756" s="78">
        <f>_xll.qlAbcdMathFunctionValue(W$1,($T1756-evaluationDate)/365)</f>
        <v>5.7773985307477192E-4</v>
      </c>
      <c r="X1756" s="78">
        <f>_xll.qlAbcdMathFunctionValue(X$1,($T1756-evaluationDate)/365)</f>
        <v>5.7878947222120183E-4</v>
      </c>
      <c r="Y1756" s="78">
        <f>_xll.qlAbcdMathFunctionValue(Y$1,($T1756-evaluationDate)/365)</f>
        <v>7.4607676072496179E-4</v>
      </c>
      <c r="Z1756" s="78">
        <f>_xll.qlAbcdMathFunctionValue(Z$1,($T1756-evaluationDate)/365)</f>
        <v>7.5615406630875198E-4</v>
      </c>
      <c r="AA1756" s="78">
        <f>_xll.qlAbcdMathFunctionValue(AA$1,($T1756-evaluationDate)/365)</f>
        <v>1.0019855052680561E-4</v>
      </c>
      <c r="AB1756" s="78">
        <f>_xll.qlAbcdMathFunctionValue(AB$1,($T1756-evaluationDate)/365)</f>
        <v>1.002552544668574E-4</v>
      </c>
    </row>
    <row r="1757" spans="19:28">
      <c r="S1757" s="64" t="s">
        <v>99</v>
      </c>
      <c r="T1757" s="143">
        <f>_xll.qlCalendarAdvance(Calendar,T1756,S1757,,,trigger)</f>
        <v>51854</v>
      </c>
      <c r="U1757" s="78">
        <f>_xll.qlAbcdMathFunctionValue(U$1,($T1757-evaluationDate)/365)</f>
        <v>6.2362531668110511E-4</v>
      </c>
      <c r="V1757" s="78">
        <f>_xll.qlAbcdMathFunctionValue(V$1,($T1757-evaluationDate)/365)</f>
        <v>6.2794249577272868E-4</v>
      </c>
      <c r="W1757" s="78">
        <f>_xll.qlAbcdMathFunctionValue(W$1,($T1757-evaluationDate)/365)</f>
        <v>5.7758027105236291E-4</v>
      </c>
      <c r="X1757" s="78">
        <f>_xll.qlAbcdMathFunctionValue(X$1,($T1757-evaluationDate)/365)</f>
        <v>5.7862632094918395E-4</v>
      </c>
      <c r="Y1757" s="78">
        <f>_xll.qlAbcdMathFunctionValue(Y$1,($T1757-evaluationDate)/365)</f>
        <v>7.4571095954695308E-4</v>
      </c>
      <c r="Z1757" s="78">
        <f>_xll.qlAbcdMathFunctionValue(Z$1,($T1757-evaluationDate)/365)</f>
        <v>7.5574914229921614E-4</v>
      </c>
      <c r="AA1757" s="78">
        <f>_xll.qlAbcdMathFunctionValue(AA$1,($T1757-evaluationDate)/365)</f>
        <v>1.001742102029423E-4</v>
      </c>
      <c r="AB1757" s="78">
        <f>_xll.qlAbcdMathFunctionValue(AB$1,($T1757-evaluationDate)/365)</f>
        <v>1.0023068099479255E-4</v>
      </c>
    </row>
    <row r="1758" spans="19:28">
      <c r="S1758" s="64" t="s">
        <v>99</v>
      </c>
      <c r="T1758" s="143">
        <f>_xll.qlCalendarAdvance(Calendar,T1757,S1758,,,trigger)</f>
        <v>51862</v>
      </c>
      <c r="U1758" s="78">
        <f>_xll.qlAbcdMathFunctionValue(U$1,($T1758-evaluationDate)/365)</f>
        <v>6.2325723065948403E-4</v>
      </c>
      <c r="V1758" s="78">
        <f>_xll.qlAbcdMathFunctionValue(V$1,($T1758-evaluationDate)/365)</f>
        <v>6.2755761793477566E-4</v>
      </c>
      <c r="W1758" s="78">
        <f>_xll.qlAbcdMathFunctionValue(W$1,($T1758-evaluationDate)/365)</f>
        <v>5.7739855633225968E-4</v>
      </c>
      <c r="X1758" s="78">
        <f>_xll.qlAbcdMathFunctionValue(X$1,($T1758-evaluationDate)/365)</f>
        <v>5.7844054107580487E-4</v>
      </c>
      <c r="Y1758" s="78">
        <f>_xll.qlAbcdMathFunctionValue(Y$1,($T1758-evaluationDate)/365)</f>
        <v>7.4529464235455103E-4</v>
      </c>
      <c r="Z1758" s="78">
        <f>_xll.qlAbcdMathFunctionValue(Z$1,($T1758-evaluationDate)/365)</f>
        <v>7.5528829107083259E-4</v>
      </c>
      <c r="AA1758" s="78">
        <f>_xll.qlAbcdMathFunctionValue(AA$1,($T1758-evaluationDate)/365)</f>
        <v>1.0014651523905277E-4</v>
      </c>
      <c r="AB1758" s="78">
        <f>_xll.qlAbcdMathFunctionValue(AB$1,($T1758-evaluationDate)/365)</f>
        <v>1.002027207022494E-4</v>
      </c>
    </row>
    <row r="1759" spans="19:28">
      <c r="S1759" s="64" t="s">
        <v>99</v>
      </c>
      <c r="T1759" s="143">
        <f>_xll.qlCalendarAdvance(Calendar,T1758,S1759,,,trigger)</f>
        <v>51869</v>
      </c>
      <c r="U1759" s="78">
        <f>_xll.qlAbcdMathFunctionValue(U$1,($T1759-evaluationDate)/365)</f>
        <v>6.2293633112926793E-4</v>
      </c>
      <c r="V1759" s="78">
        <f>_xll.qlAbcdMathFunctionValue(V$1,($T1759-evaluationDate)/365)</f>
        <v>6.2722207604537408E-4</v>
      </c>
      <c r="W1759" s="78">
        <f>_xll.qlAbcdMathFunctionValue(W$1,($T1759-evaluationDate)/365)</f>
        <v>5.7724013564225743E-4</v>
      </c>
      <c r="X1759" s="78">
        <f>_xll.qlAbcdMathFunctionValue(X$1,($T1759-evaluationDate)/365)</f>
        <v>5.7827857558031702E-4</v>
      </c>
      <c r="Y1759" s="78">
        <f>_xll.qlAbcdMathFunctionValue(Y$1,($T1759-evaluationDate)/365)</f>
        <v>7.4493188250819087E-4</v>
      </c>
      <c r="Z1759" s="78">
        <f>_xll.qlAbcdMathFunctionValue(Z$1,($T1759-evaluationDate)/365)</f>
        <v>7.5488671893084961E-4</v>
      </c>
      <c r="AA1759" s="78">
        <f>_xll.qlAbcdMathFunctionValue(AA$1,($T1759-evaluationDate)/365)</f>
        <v>1.0012238893268388E-4</v>
      </c>
      <c r="AB1759" s="78">
        <f>_xll.qlAbcdMathFunctionValue(AB$1,($T1759-evaluationDate)/365)</f>
        <v>1.0017836321511993E-4</v>
      </c>
    </row>
    <row r="1760" spans="19:28">
      <c r="S1760" s="64" t="s">
        <v>99</v>
      </c>
      <c r="T1760" s="143">
        <f>_xll.qlCalendarAdvance(Calendar,T1759,S1760,,,trigger)</f>
        <v>51876</v>
      </c>
      <c r="U1760" s="78">
        <f>_xll.qlAbcdMathFunctionValue(U$1,($T1760-evaluationDate)/365)</f>
        <v>6.2261652526290738E-4</v>
      </c>
      <c r="V1760" s="78">
        <f>_xll.qlAbcdMathFunctionValue(V$1,($T1760-evaluationDate)/365)</f>
        <v>6.2688767479222309E-4</v>
      </c>
      <c r="W1760" s="78">
        <f>_xll.qlAbcdMathFunctionValue(W$1,($T1760-evaluationDate)/365)</f>
        <v>5.7708225417968959E-4</v>
      </c>
      <c r="X1760" s="78">
        <f>_xll.qlAbcdMathFunctionValue(X$1,($T1760-evaluationDate)/365)</f>
        <v>5.7811716066799427E-4</v>
      </c>
      <c r="Y1760" s="78">
        <f>_xll.qlAbcdMathFunctionValue(Y$1,($T1760-evaluationDate)/365)</f>
        <v>7.4457053365708376E-4</v>
      </c>
      <c r="Z1760" s="78">
        <f>_xll.qlAbcdMathFunctionValue(Z$1,($T1760-evaluationDate)/365)</f>
        <v>7.5448670191838318E-4</v>
      </c>
      <c r="AA1760" s="78">
        <f>_xll.qlAbcdMathFunctionValue(AA$1,($T1760-evaluationDate)/365)</f>
        <v>1.0009836188193595E-4</v>
      </c>
      <c r="AB1760" s="78">
        <f>_xll.qlAbcdMathFunctionValue(AB$1,($T1760-evaluationDate)/365)</f>
        <v>1.0015410589641706E-4</v>
      </c>
    </row>
    <row r="1761" spans="19:28">
      <c r="S1761" s="64" t="s">
        <v>99</v>
      </c>
      <c r="T1761" s="143">
        <f>_xll.qlCalendarAdvance(Calendar,T1760,S1761,,,trigger)</f>
        <v>51883</v>
      </c>
      <c r="U1761" s="78">
        <f>_xll.qlAbcdMathFunctionValue(U$1,($T1761-evaluationDate)/365)</f>
        <v>6.2229780954652667E-4</v>
      </c>
      <c r="V1761" s="78">
        <f>_xll.qlAbcdMathFunctionValue(V$1,($T1761-evaluationDate)/365)</f>
        <v>6.2655441052586729E-4</v>
      </c>
      <c r="W1761" s="78">
        <f>_xll.qlAbcdMathFunctionValue(W$1,($T1761-evaluationDate)/365)</f>
        <v>5.7692491021565863E-4</v>
      </c>
      <c r="X1761" s="78">
        <f>_xll.qlAbcdMathFunctionValue(X$1,($T1761-evaluationDate)/365)</f>
        <v>5.7795629457725074E-4</v>
      </c>
      <c r="Y1761" s="78">
        <f>_xll.qlAbcdMathFunctionValue(Y$1,($T1761-evaluationDate)/365)</f>
        <v>7.4421059054920712E-4</v>
      </c>
      <c r="Z1761" s="78">
        <f>_xll.qlAbcdMathFunctionValue(Z$1,($T1761-evaluationDate)/365)</f>
        <v>7.5408823428366602E-4</v>
      </c>
      <c r="AA1761" s="78">
        <f>_xll.qlAbcdMathFunctionValue(AA$1,($T1761-evaluationDate)/365)</f>
        <v>1.0007443369477977E-4</v>
      </c>
      <c r="AB1761" s="78">
        <f>_xll.qlAbcdMathFunctionValue(AB$1,($T1761-evaluationDate)/365)</f>
        <v>1.0012994835073299E-4</v>
      </c>
    </row>
    <row r="1762" spans="19:28">
      <c r="S1762" s="64" t="s">
        <v>99</v>
      </c>
      <c r="T1762" s="143">
        <f>_xll.qlCalendarAdvance(Calendar,T1761,S1762,,,trigger)</f>
        <v>51890</v>
      </c>
      <c r="U1762" s="78">
        <f>_xll.qlAbcdMathFunctionValue(U$1,($T1762-evaluationDate)/365)</f>
        <v>6.2198018047642217E-4</v>
      </c>
      <c r="V1762" s="78">
        <f>_xll.qlAbcdMathFunctionValue(V$1,($T1762-evaluationDate)/365)</f>
        <v>6.2622227960733062E-4</v>
      </c>
      <c r="W1762" s="78">
        <f>_xll.qlAbcdMathFunctionValue(W$1,($T1762-evaluationDate)/365)</f>
        <v>5.7676810202625178E-4</v>
      </c>
      <c r="X1762" s="78">
        <f>_xll.qlAbcdMathFunctionValue(X$1,($T1762-evaluationDate)/365)</f>
        <v>5.77795975551559E-4</v>
      </c>
      <c r="Y1762" s="78">
        <f>_xll.qlAbcdMathFunctionValue(Y$1,($T1762-evaluationDate)/365)</f>
        <v>7.4385204795074736E-4</v>
      </c>
      <c r="Z1762" s="78">
        <f>_xll.qlAbcdMathFunctionValue(Z$1,($T1762-evaluationDate)/365)</f>
        <v>7.5369131029663639E-4</v>
      </c>
      <c r="AA1762" s="78">
        <f>_xll.qlAbcdMathFunctionValue(AA$1,($T1762-evaluationDate)/365)</f>
        <v>1.0005060398063798E-4</v>
      </c>
      <c r="AB1762" s="78">
        <f>_xll.qlAbcdMathFunctionValue(AB$1,($T1762-evaluationDate)/365)</f>
        <v>1.0010589018412279E-4</v>
      </c>
    </row>
    <row r="1763" spans="19:28">
      <c r="S1763" s="64" t="s">
        <v>99</v>
      </c>
      <c r="T1763" s="143">
        <f>_xll.qlCalendarAdvance(Calendar,T1762,S1763,,,trigger)</f>
        <v>51897</v>
      </c>
      <c r="U1763" s="78">
        <f>_xll.qlAbcdMathFunctionValue(U$1,($T1763-evaluationDate)/365)</f>
        <v>6.2166363455903992E-4</v>
      </c>
      <c r="V1763" s="78">
        <f>_xll.qlAbcdMathFunctionValue(V$1,($T1763-evaluationDate)/365)</f>
        <v>6.2589127840809384E-4</v>
      </c>
      <c r="W1763" s="78">
        <f>_xll.qlAbcdMathFunctionValue(W$1,($T1763-evaluationDate)/365)</f>
        <v>5.7661182789253002E-4</v>
      </c>
      <c r="X1763" s="78">
        <f>_xll.qlAbcdMathFunctionValue(X$1,($T1763-evaluationDate)/365)</f>
        <v>5.7763620183943901E-4</v>
      </c>
      <c r="Y1763" s="78">
        <f>_xll.qlAbcdMathFunctionValue(Y$1,($T1763-evaluationDate)/365)</f>
        <v>7.4349490064604595E-4</v>
      </c>
      <c r="Z1763" s="78">
        <f>_xll.qlAbcdMathFunctionValue(Z$1,($T1763-evaluationDate)/365)</f>
        <v>7.5329592424688038E-4</v>
      </c>
      <c r="AA1763" s="78">
        <f>_xll.qlAbcdMathFunctionValue(AA$1,($T1763-evaluationDate)/365)</f>
        <v>1.0002687235038021E-4</v>
      </c>
      <c r="AB1763" s="78">
        <f>_xll.qlAbcdMathFunctionValue(AB$1,($T1763-evaluationDate)/365)</f>
        <v>1.0008193100409969E-4</v>
      </c>
    </row>
    <row r="1764" spans="19:28">
      <c r="S1764" s="64" t="s">
        <v>99</v>
      </c>
      <c r="T1764" s="143">
        <f>_xll.qlCalendarAdvance(Calendar,T1763,S1764,,,trigger)</f>
        <v>51904</v>
      </c>
      <c r="U1764" s="78">
        <f>_xll.qlAbcdMathFunctionValue(U$1,($T1764-evaluationDate)/365)</f>
        <v>6.2134816831095185E-4</v>
      </c>
      <c r="V1764" s="78">
        <f>_xll.qlAbcdMathFunctionValue(V$1,($T1764-evaluationDate)/365)</f>
        <v>6.2556140331007063E-4</v>
      </c>
      <c r="W1764" s="78">
        <f>_xll.qlAbcdMathFunctionValue(W$1,($T1764-evaluationDate)/365)</f>
        <v>5.7645608610051705E-4</v>
      </c>
      <c r="X1764" s="78">
        <f>_xll.qlAbcdMathFunctionValue(X$1,($T1764-evaluationDate)/365)</f>
        <v>5.7747697169444653E-4</v>
      </c>
      <c r="Y1764" s="78">
        <f>_xll.qlAbcdMathFunctionValue(Y$1,($T1764-evaluationDate)/365)</f>
        <v>7.4313914343754339E-4</v>
      </c>
      <c r="Z1764" s="78">
        <f>_xll.qlAbcdMathFunctionValue(Z$1,($T1764-evaluationDate)/365)</f>
        <v>7.5290207044357324E-4</v>
      </c>
      <c r="AA1764" s="78">
        <f>_xll.qlAbcdMathFunctionValue(AA$1,($T1764-evaluationDate)/365)</f>
        <v>1.0000323841631837E-4</v>
      </c>
      <c r="AB1764" s="78">
        <f>_xll.qlAbcdMathFunctionValue(AB$1,($T1764-evaluationDate)/365)</f>
        <v>1.0005807041963022E-4</v>
      </c>
    </row>
    <row r="1765" spans="19:28">
      <c r="S1765" s="64" t="s">
        <v>99</v>
      </c>
      <c r="T1765" s="143">
        <f>_xll.qlCalendarAdvance(Calendar,T1764,S1765,,,trigger)</f>
        <v>51911</v>
      </c>
      <c r="U1765" s="78">
        <f>_xll.qlAbcdMathFunctionValue(U$1,($T1765-evaluationDate)/365)</f>
        <v>6.2103377825883292E-4</v>
      </c>
      <c r="V1765" s="78">
        <f>_xll.qlAbcdMathFunctionValue(V$1,($T1765-evaluationDate)/365)</f>
        <v>6.2523265070558434E-4</v>
      </c>
      <c r="W1765" s="78">
        <f>_xll.qlAbcdMathFunctionValue(W$1,($T1765-evaluationDate)/365)</f>
        <v>5.7630087494118794E-4</v>
      </c>
      <c r="X1765" s="78">
        <f>_xll.qlAbcdMathFunctionValue(X$1,($T1765-evaluationDate)/365)</f>
        <v>5.7731828337516248E-4</v>
      </c>
      <c r="Y1765" s="78">
        <f>_xll.qlAbcdMathFunctionValue(Y$1,($T1765-evaluationDate)/365)</f>
        <v>7.4278477114572499E-4</v>
      </c>
      <c r="Z1765" s="78">
        <f>_xll.qlAbcdMathFunctionValue(Z$1,($T1765-evaluationDate)/365)</f>
        <v>7.5250974321542188E-4</v>
      </c>
      <c r="AA1765" s="78">
        <f>_xll.qlAbcdMathFunctionValue(AA$1,($T1765-evaluationDate)/365)</f>
        <v>9.9979701792201838E-5</v>
      </c>
      <c r="AB1765" s="78">
        <f>_xll.qlAbcdMathFunctionValue(AB$1,($T1765-evaluationDate)/365)</f>
        <v>1.0003430804112941E-4</v>
      </c>
    </row>
    <row r="1766" spans="19:28">
      <c r="S1766" s="64" t="s">
        <v>99</v>
      </c>
      <c r="T1766" s="143">
        <f>_xll.qlCalendarAdvance(Calendar,T1765,S1766,,,trigger)</f>
        <v>51918</v>
      </c>
      <c r="U1766" s="78">
        <f>_xll.qlAbcdMathFunctionValue(U$1,($T1766-evaluationDate)/365)</f>
        <v>6.207204609394374E-4</v>
      </c>
      <c r="V1766" s="78">
        <f>_xll.qlAbcdMathFunctionValue(V$1,($T1766-evaluationDate)/365)</f>
        <v>6.2490501699734432E-4</v>
      </c>
      <c r="W1766" s="78">
        <f>_xll.qlAbcdMathFunctionValue(W$1,($T1766-evaluationDate)/365)</f>
        <v>5.7614619271045733E-4</v>
      </c>
      <c r="X1766" s="78">
        <f>_xll.qlAbcdMathFunctionValue(X$1,($T1766-evaluationDate)/365)</f>
        <v>5.7716013514518059E-4</v>
      </c>
      <c r="Y1766" s="78">
        <f>_xll.qlAbcdMathFunctionValue(Y$1,($T1766-evaluationDate)/365)</f>
        <v>7.4243177860906513E-4</v>
      </c>
      <c r="Z1766" s="78">
        <f>_xll.qlAbcdMathFunctionValue(Z$1,($T1766-evaluationDate)/365)</f>
        <v>7.5211893691060636E-4</v>
      </c>
      <c r="AA1766" s="78">
        <f>_xll.qlAbcdMathFunctionValue(AA$1,($T1766-evaluationDate)/365)</f>
        <v>9.995626209321275E-5</v>
      </c>
      <c r="AB1766" s="78">
        <f>_xll.qlAbcdMathFunctionValue(AB$1,($T1766-evaluationDate)/365)</f>
        <v>1.0001064348045609E-4</v>
      </c>
    </row>
    <row r="1767" spans="19:28">
      <c r="S1767" s="64" t="s">
        <v>99</v>
      </c>
      <c r="T1767" s="143">
        <f>_xll.qlCalendarAdvance(Calendar,T1766,S1767,,,trigger)</f>
        <v>51925</v>
      </c>
      <c r="U1767" s="78">
        <f>_xll.qlAbcdMathFunctionValue(U$1,($T1767-evaluationDate)/365)</f>
        <v>6.2040821289957625E-4</v>
      </c>
      <c r="V1767" s="78">
        <f>_xll.qlAbcdMathFunctionValue(V$1,($T1767-evaluationDate)/365)</f>
        <v>6.2457849859842306E-4</v>
      </c>
      <c r="W1767" s="78">
        <f>_xll.qlAbcdMathFunctionValue(W$1,($T1767-evaluationDate)/365)</f>
        <v>5.7599203770916901E-4</v>
      </c>
      <c r="X1767" s="78">
        <f>_xll.qlAbcdMathFunctionValue(X$1,($T1767-evaluationDate)/365)</f>
        <v>5.7700252527309722E-4</v>
      </c>
      <c r="Y1767" s="78">
        <f>_xll.qlAbcdMathFunctionValue(Y$1,($T1767-evaluationDate)/365)</f>
        <v>7.420801606839735E-4</v>
      </c>
      <c r="Z1767" s="78">
        <f>_xll.qlAbcdMathFunctionValue(Z$1,($T1767-evaluationDate)/365)</f>
        <v>7.5172964589672242E-4</v>
      </c>
      <c r="AA1767" s="78">
        <f>_xll.qlAbcdMathFunctionValue(AA$1,($T1767-evaluationDate)/365)</f>
        <v>9.9932918935961319E-5</v>
      </c>
      <c r="AB1767" s="78">
        <f>_xll.qlAbcdMathFunctionValue(AB$1,($T1767-evaluationDate)/365)</f>
        <v>9.9987076350908075E-5</v>
      </c>
    </row>
    <row r="1768" spans="19:28">
      <c r="S1768" s="64" t="s">
        <v>99</v>
      </c>
      <c r="T1768" s="143">
        <f>_xll.qlCalendarAdvance(Calendar,T1767,S1768,,,trigger)</f>
        <v>51932</v>
      </c>
      <c r="U1768" s="78">
        <f>_xll.qlAbcdMathFunctionValue(U$1,($T1768-evaluationDate)/365)</f>
        <v>6.2009703069609335E-4</v>
      </c>
      <c r="V1768" s="78">
        <f>_xll.qlAbcdMathFunctionValue(V$1,($T1768-evaluationDate)/365)</f>
        <v>6.2425309193223208E-4</v>
      </c>
      <c r="W1768" s="78">
        <f>_xll.qlAbcdMathFunctionValue(W$1,($T1768-evaluationDate)/365)</f>
        <v>5.7583840824308426E-4</v>
      </c>
      <c r="X1768" s="78">
        <f>_xll.qlAbcdMathFunctionValue(X$1,($T1768-evaluationDate)/365)</f>
        <v>5.768454520324992E-4</v>
      </c>
      <c r="Y1768" s="78">
        <f>_xll.qlAbcdMathFunctionValue(Y$1,($T1768-evaluationDate)/365)</f>
        <v>7.417299122447396E-4</v>
      </c>
      <c r="Z1768" s="78">
        <f>_xll.qlAbcdMathFunctionValue(Z$1,($T1768-evaluationDate)/365)</f>
        <v>7.5134186456072356E-4</v>
      </c>
      <c r="AA1768" s="78">
        <f>_xll.qlAbcdMathFunctionValue(AA$1,($T1768-evaluationDate)/365)</f>
        <v>9.9909671938480993E-5</v>
      </c>
      <c r="AB1768" s="78">
        <f>_xll.qlAbcdMathFunctionValue(AB$1,($T1768-evaluationDate)/365)</f>
        <v>9.996360626721741E-5</v>
      </c>
    </row>
    <row r="1769" spans="19:28">
      <c r="S1769" s="64" t="s">
        <v>99</v>
      </c>
      <c r="T1769" s="143">
        <f>_xll.qlCalendarAdvance(Calendar,T1768,S1769,,,trigger)</f>
        <v>51939</v>
      </c>
      <c r="U1769" s="78">
        <f>_xll.qlAbcdMathFunctionValue(U$1,($T1769-evaluationDate)/365)</f>
        <v>6.1978691089584312E-4</v>
      </c>
      <c r="V1769" s="78">
        <f>_xll.qlAbcdMathFunctionValue(V$1,($T1769-evaluationDate)/365)</f>
        <v>6.2392879343249944E-4</v>
      </c>
      <c r="W1769" s="78">
        <f>_xll.qlAbcdMathFunctionValue(W$1,($T1769-evaluationDate)/365)</f>
        <v>5.756853026228706E-4</v>
      </c>
      <c r="X1769" s="78">
        <f>_xll.qlAbcdMathFunctionValue(X$1,($T1769-evaluationDate)/365)</f>
        <v>5.766889137019533E-4</v>
      </c>
      <c r="Y1769" s="78">
        <f>_xll.qlAbcdMathFunctionValue(Y$1,($T1769-evaluationDate)/365)</f>
        <v>7.4138102818347915E-4</v>
      </c>
      <c r="Z1769" s="78">
        <f>_xll.qlAbcdMathFunctionValue(Z$1,($T1769-evaluationDate)/365)</f>
        <v>7.5095558730886396E-4</v>
      </c>
      <c r="AA1769" s="78">
        <f>_xll.qlAbcdMathFunctionValue(AA$1,($T1769-evaluationDate)/365)</f>
        <v>9.9886520720223829E-5</v>
      </c>
      <c r="AB1769" s="78">
        <f>_xll.qlAbcdMathFunctionValue(AB$1,($T1769-evaluationDate)/365)</f>
        <v>9.9940232845545683E-5</v>
      </c>
    </row>
    <row r="1770" spans="19:28">
      <c r="S1770" s="64" t="s">
        <v>99</v>
      </c>
      <c r="T1770" s="143">
        <f>_xll.qlCalendarAdvance(Calendar,T1769,S1770,,,trigger)</f>
        <v>51946</v>
      </c>
      <c r="U1770" s="78">
        <f>_xll.qlAbcdMathFunctionValue(U$1,($T1770-evaluationDate)/365)</f>
        <v>6.1947785007566676E-4</v>
      </c>
      <c r="V1770" s="78">
        <f>_xll.qlAbcdMathFunctionValue(V$1,($T1770-evaluationDate)/365)</f>
        <v>6.2360559954324573E-4</v>
      </c>
      <c r="W1770" s="78">
        <f>_xll.qlAbcdMathFunctionValue(W$1,($T1770-evaluationDate)/365)</f>
        <v>5.755327191640906E-4</v>
      </c>
      <c r="X1770" s="78">
        <f>_xll.qlAbcdMathFunctionValue(X$1,($T1770-evaluationDate)/365)</f>
        <v>5.7653290856499412E-4</v>
      </c>
      <c r="Y1770" s="78">
        <f>_xll.qlAbcdMathFunctionValue(Y$1,($T1770-evaluationDate)/365)</f>
        <v>7.4103350341007902E-4</v>
      </c>
      <c r="Z1770" s="78">
        <f>_xll.qlAbcdMathFunctionValue(Z$1,($T1770-evaluationDate)/365)</f>
        <v>7.5057080856664039E-4</v>
      </c>
      <c r="AA1770" s="78">
        <f>_xll.qlAbcdMathFunctionValue(AA$1,($T1770-evaluationDate)/365)</f>
        <v>9.9863464902055779E-5</v>
      </c>
      <c r="AB1770" s="78">
        <f>_xll.qlAbcdMathFunctionValue(AB$1,($T1770-evaluationDate)/365)</f>
        <v>9.9916955703479256E-5</v>
      </c>
    </row>
    <row r="1771" spans="19:28">
      <c r="S1771" s="64" t="s">
        <v>99</v>
      </c>
      <c r="T1771" s="143">
        <f>_xll.qlCalendarAdvance(Calendar,T1770,S1771,,,trigger)</f>
        <v>51953</v>
      </c>
      <c r="U1771" s="78">
        <f>_xll.qlAbcdMathFunctionValue(U$1,($T1771-evaluationDate)/365)</f>
        <v>6.1916984482236932E-4</v>
      </c>
      <c r="V1771" s="78">
        <f>_xll.qlAbcdMathFunctionValue(V$1,($T1771-evaluationDate)/365)</f>
        <v>6.2328350671876122E-4</v>
      </c>
      <c r="W1771" s="78">
        <f>_xll.qlAbcdMathFunctionValue(W$1,($T1771-evaluationDate)/365)</f>
        <v>5.7538065618719075E-4</v>
      </c>
      <c r="X1771" s="78">
        <f>_xll.qlAbcdMathFunctionValue(X$1,($T1771-evaluationDate)/365)</f>
        <v>5.7637743491011377E-4</v>
      </c>
      <c r="Y1771" s="78">
        <f>_xll.qlAbcdMathFunctionValue(Y$1,($T1771-evaluationDate)/365)</f>
        <v>7.4068733285214284E-4</v>
      </c>
      <c r="Z1771" s="78">
        <f>_xll.qlAbcdMathFunctionValue(Z$1,($T1771-evaluationDate)/365)</f>
        <v>7.5018752277873472E-4</v>
      </c>
      <c r="AA1771" s="78">
        <f>_xll.qlAbcdMathFunctionValue(AA$1,($T1771-evaluationDate)/365)</f>
        <v>9.9840504106252001E-5</v>
      </c>
      <c r="AB1771" s="78">
        <f>_xll.qlAbcdMathFunctionValue(AB$1,($T1771-evaluationDate)/365)</f>
        <v>9.9893774460024554E-5</v>
      </c>
    </row>
    <row r="1772" spans="19:28">
      <c r="S1772" s="64" t="s">
        <v>99</v>
      </c>
      <c r="T1772" s="143">
        <f>_xll.qlCalendarAdvance(Calendar,T1771,S1772,,,trigger)</f>
        <v>51964</v>
      </c>
      <c r="U1772" s="78">
        <f>_xll.qlAbcdMathFunctionValue(U$1,($T1772-evaluationDate)/365)</f>
        <v>6.186879610608658E-4</v>
      </c>
      <c r="V1772" s="78">
        <f>_xll.qlAbcdMathFunctionValue(V$1,($T1772-evaluationDate)/365)</f>
        <v>6.2277957695180909E-4</v>
      </c>
      <c r="W1772" s="78">
        <f>_xll.qlAbcdMathFunctionValue(W$1,($T1772-evaluationDate)/365)</f>
        <v>5.7514274764012196E-4</v>
      </c>
      <c r="X1772" s="78">
        <f>_xll.qlAbcdMathFunctionValue(X$1,($T1772-evaluationDate)/365)</f>
        <v>5.7613418887445173E-4</v>
      </c>
      <c r="Y1772" s="78">
        <f>_xll.qlAbcdMathFunctionValue(Y$1,($T1772-evaluationDate)/365)</f>
        <v>7.4014607446295957E-4</v>
      </c>
      <c r="Z1772" s="78">
        <f>_xll.qlAbcdMathFunctionValue(Z$1,($T1772-evaluationDate)/365)</f>
        <v>7.4958821960833567E-4</v>
      </c>
      <c r="AA1772" s="78">
        <f>_xll.qlAbcdMathFunctionValue(AA$1,($T1772-evaluationDate)/365)</f>
        <v>9.9804613935001221E-5</v>
      </c>
      <c r="AB1772" s="78">
        <f>_xll.qlAbcdMathFunctionValue(AB$1,($T1772-evaluationDate)/365)</f>
        <v>9.9857539633581801E-5</v>
      </c>
    </row>
    <row r="1773" spans="19:28">
      <c r="S1773" s="64" t="s">
        <v>99</v>
      </c>
      <c r="T1773" s="143">
        <f>_xll.qlCalendarAdvance(Calendar,T1772,S1773,,,trigger)</f>
        <v>51971</v>
      </c>
      <c r="U1773" s="78">
        <f>_xll.qlAbcdMathFunctionValue(U$1,($T1773-evaluationDate)/365)</f>
        <v>6.1838265451905929E-4</v>
      </c>
      <c r="V1773" s="78">
        <f>_xll.qlAbcdMathFunctionValue(V$1,($T1773-evaluationDate)/365)</f>
        <v>6.2246029922703933E-4</v>
      </c>
      <c r="W1773" s="78">
        <f>_xll.qlAbcdMathFunctionValue(W$1,($T1773-evaluationDate)/365)</f>
        <v>5.7499201536702826E-4</v>
      </c>
      <c r="X1773" s="78">
        <f>_xll.qlAbcdMathFunctionValue(X$1,($T1773-evaluationDate)/365)</f>
        <v>5.7598007406338349E-4</v>
      </c>
      <c r="Y1773" s="78">
        <f>_xll.qlAbcdMathFunctionValue(Y$1,($T1773-evaluationDate)/365)</f>
        <v>7.3980336300518584E-4</v>
      </c>
      <c r="Z1773" s="78">
        <f>_xll.qlAbcdMathFunctionValue(Z$1,($T1773-evaluationDate)/365)</f>
        <v>7.4920874747039159E-4</v>
      </c>
      <c r="AA1773" s="78">
        <f>_xll.qlAbcdMathFunctionValue(AA$1,($T1773-evaluationDate)/365)</f>
        <v>9.9781895757783864E-5</v>
      </c>
      <c r="AB1773" s="78">
        <f>_xll.qlAbcdMathFunctionValue(AB$1,($T1773-evaluationDate)/365)</f>
        <v>9.9834603246987553E-5</v>
      </c>
    </row>
    <row r="1774" spans="19:28">
      <c r="S1774" s="64" t="s">
        <v>99</v>
      </c>
      <c r="T1774" s="143">
        <f>_xll.qlCalendarAdvance(Calendar,T1773,S1774,,,trigger)</f>
        <v>51978</v>
      </c>
      <c r="U1774" s="78">
        <f>_xll.qlAbcdMathFunctionValue(U$1,($T1774-evaluationDate)/365)</f>
        <v>6.1807839143513744E-4</v>
      </c>
      <c r="V1774" s="78">
        <f>_xll.qlAbcdMathFunctionValue(V$1,($T1774-evaluationDate)/365)</f>
        <v>6.2214210998726811E-4</v>
      </c>
      <c r="W1774" s="78">
        <f>_xll.qlAbcdMathFunctionValue(W$1,($T1774-evaluationDate)/365)</f>
        <v>5.7484179761710787E-4</v>
      </c>
      <c r="X1774" s="78">
        <f>_xll.qlAbcdMathFunctionValue(X$1,($T1774-evaluationDate)/365)</f>
        <v>5.7582648466216043E-4</v>
      </c>
      <c r="Y1774" s="78">
        <f>_xll.qlAbcdMathFunctionValue(Y$1,($T1774-evaluationDate)/365)</f>
        <v>7.394619877909859E-4</v>
      </c>
      <c r="Z1774" s="78">
        <f>_xll.qlAbcdMathFunctionValue(Z$1,($T1774-evaluationDate)/365)</f>
        <v>7.4883074860209408E-4</v>
      </c>
      <c r="AA1774" s="78">
        <f>_xll.qlAbcdMathFunctionValue(AA$1,($T1774-evaluationDate)/365)</f>
        <v>9.9759271265346467E-5</v>
      </c>
      <c r="AB1774" s="78">
        <f>_xll.qlAbcdMathFunctionValue(AB$1,($T1774-evaluationDate)/365)</f>
        <v>9.9811761409835013E-5</v>
      </c>
    </row>
    <row r="1775" spans="19:28">
      <c r="S1775" s="64" t="s">
        <v>99</v>
      </c>
      <c r="T1775" s="143">
        <f>_xll.qlCalendarAdvance(Calendar,T1774,S1775,,,trigger)</f>
        <v>51985</v>
      </c>
      <c r="U1775" s="78">
        <f>_xll.qlAbcdMathFunctionValue(U$1,($T1775-evaluationDate)/365)</f>
        <v>6.1777516844116075E-4</v>
      </c>
      <c r="V1775" s="78">
        <f>_xll.qlAbcdMathFunctionValue(V$1,($T1775-evaluationDate)/365)</f>
        <v>6.2182500573343511E-4</v>
      </c>
      <c r="W1775" s="78">
        <f>_xll.qlAbcdMathFunctionValue(W$1,($T1775-evaluationDate)/365)</f>
        <v>5.7469209273299123E-4</v>
      </c>
      <c r="X1775" s="78">
        <f>_xll.qlAbcdMathFunctionValue(X$1,($T1775-evaluationDate)/365)</f>
        <v>5.7567341898179193E-4</v>
      </c>
      <c r="Y1775" s="78">
        <f>_xll.qlAbcdMathFunctionValue(Y$1,($T1775-evaluationDate)/365)</f>
        <v>7.3912194382826828E-4</v>
      </c>
      <c r="Z1775" s="78">
        <f>_xll.qlAbcdMathFunctionValue(Z$1,($T1775-evaluationDate)/365)</f>
        <v>7.4845421753510274E-4</v>
      </c>
      <c r="AA1775" s="78">
        <f>_xll.qlAbcdMathFunctionValue(AA$1,($T1775-evaluationDate)/365)</f>
        <v>9.9736740086346911E-5</v>
      </c>
      <c r="AB1775" s="78">
        <f>_xll.qlAbcdMathFunctionValue(AB$1,($T1775-evaluationDate)/365)</f>
        <v>9.9789013747562634E-5</v>
      </c>
    </row>
    <row r="1776" spans="19:28">
      <c r="S1776" s="64" t="s">
        <v>99</v>
      </c>
      <c r="T1776" s="143">
        <f>_xll.qlCalendarAdvance(Calendar,T1775,S1776,,,trigger)</f>
        <v>51992</v>
      </c>
      <c r="U1776" s="78">
        <f>_xll.qlAbcdMathFunctionValue(U$1,($T1776-evaluationDate)/365)</f>
        <v>6.1747298217902495E-4</v>
      </c>
      <c r="V1776" s="78">
        <f>_xll.qlAbcdMathFunctionValue(V$1,($T1776-evaluationDate)/365)</f>
        <v>6.2150898297661959E-4</v>
      </c>
      <c r="W1776" s="78">
        <f>_xll.qlAbcdMathFunctionValue(W$1,($T1776-evaluationDate)/365)</f>
        <v>5.7454289906213002E-4</v>
      </c>
      <c r="X1776" s="78">
        <f>_xll.qlAbcdMathFunctionValue(X$1,($T1776-evaluationDate)/365)</f>
        <v>5.7552087533818208E-4</v>
      </c>
      <c r="Y1776" s="78">
        <f>_xll.qlAbcdMathFunctionValue(Y$1,($T1776-evaluationDate)/365)</f>
        <v>7.3878322614235855E-4</v>
      </c>
      <c r="Z1776" s="78">
        <f>_xll.qlAbcdMathFunctionValue(Z$1,($T1776-evaluationDate)/365)</f>
        <v>7.4807914881994543E-4</v>
      </c>
      <c r="AA1776" s="78">
        <f>_xll.qlAbcdMathFunctionValue(AA$1,($T1776-evaluationDate)/365)</f>
        <v>9.9714301850826426E-5</v>
      </c>
      <c r="AB1776" s="78">
        <f>_xll.qlAbcdMathFunctionValue(AB$1,($T1776-evaluationDate)/365)</f>
        <v>9.9766359887002977E-5</v>
      </c>
    </row>
    <row r="1777" spans="19:28">
      <c r="S1777" s="64" t="s">
        <v>99</v>
      </c>
      <c r="T1777" s="143">
        <f>_xll.qlCalendarAdvance(Calendar,T1776,S1777,,,trigger)</f>
        <v>51999</v>
      </c>
      <c r="U1777" s="78">
        <f>_xll.qlAbcdMathFunctionValue(U$1,($T1777-evaluationDate)/365)</f>
        <v>6.171718293004378E-4</v>
      </c>
      <c r="V1777" s="78">
        <f>_xll.qlAbcdMathFunctionValue(V$1,($T1777-evaluationDate)/365)</f>
        <v>6.211940382380174E-4</v>
      </c>
      <c r="W1777" s="78">
        <f>_xll.qlAbcdMathFunctionValue(W$1,($T1777-evaluationDate)/365)</f>
        <v>5.7439421495678641E-4</v>
      </c>
      <c r="X1777" s="78">
        <f>_xll.qlAbcdMathFunctionValue(X$1,($T1777-evaluationDate)/365)</f>
        <v>5.7536885205211792E-4</v>
      </c>
      <c r="Y1777" s="78">
        <f>_xll.qlAbcdMathFunctionValue(Y$1,($T1777-evaluationDate)/365)</f>
        <v>7.3844582977594577E-4</v>
      </c>
      <c r="Z1777" s="78">
        <f>_xll.qlAbcdMathFunctionValue(Z$1,($T1777-evaluationDate)/365)</f>
        <v>7.477055370259609E-4</v>
      </c>
      <c r="AA1777" s="78">
        <f>_xll.qlAbcdMathFunctionValue(AA$1,($T1777-evaluationDate)/365)</f>
        <v>9.9691956190204887E-5</v>
      </c>
      <c r="AB1777" s="78">
        <f>_xll.qlAbcdMathFunctionValue(AB$1,($T1777-evaluationDate)/365)</f>
        <v>9.9743799456377939E-5</v>
      </c>
    </row>
    <row r="1778" spans="19:28">
      <c r="S1778" s="64" t="s">
        <v>99</v>
      </c>
      <c r="T1778" s="143">
        <f>_xll.qlCalendarAdvance(Calendar,T1777,S1778,,,trigger)</f>
        <v>52006</v>
      </c>
      <c r="U1778" s="78">
        <f>_xll.qlAbcdMathFunctionValue(U$1,($T1778-evaluationDate)/365)</f>
        <v>6.1687170646689709E-4</v>
      </c>
      <c r="V1778" s="78">
        <f>_xll.qlAbcdMathFunctionValue(V$1,($T1778-evaluationDate)/365)</f>
        <v>6.2088016804891775E-4</v>
      </c>
      <c r="W1778" s="78">
        <f>_xll.qlAbcdMathFunctionValue(W$1,($T1778-evaluationDate)/365)</f>
        <v>5.7424603877402169E-4</v>
      </c>
      <c r="X1778" s="78">
        <f>_xll.qlAbcdMathFunctionValue(X$1,($T1778-evaluationDate)/365)</f>
        <v>5.7521734744925875E-4</v>
      </c>
      <c r="Y1778" s="78">
        <f>_xll.qlAbcdMathFunctionValue(Y$1,($T1778-evaluationDate)/365)</f>
        <v>7.3810974978902929E-4</v>
      </c>
      <c r="Z1778" s="78">
        <f>_xll.qlAbcdMathFunctionValue(Z$1,($T1778-evaluationDate)/365)</f>
        <v>7.4733337674124344E-4</v>
      </c>
      <c r="AA1778" s="78">
        <f>_xll.qlAbcdMathFunctionValue(AA$1,($T1778-evaluationDate)/365)</f>
        <v>9.9669702737276354E-5</v>
      </c>
      <c r="AB1778" s="78">
        <f>_xll.qlAbcdMathFunctionValue(AB$1,($T1778-evaluationDate)/365)</f>
        <v>9.9721332085294216E-5</v>
      </c>
    </row>
    <row r="1779" spans="19:28">
      <c r="S1779" s="64" t="s">
        <v>99</v>
      </c>
      <c r="T1779" s="143">
        <f>_xll.qlCalendarAdvance(Calendar,T1778,S1779,,,trigger)</f>
        <v>52013</v>
      </c>
      <c r="U1779" s="78">
        <f>_xll.qlAbcdMathFunctionValue(U$1,($T1779-evaluationDate)/365)</f>
        <v>6.1657261034966655E-4</v>
      </c>
      <c r="V1779" s="78">
        <f>_xll.qlAbcdMathFunctionValue(V$1,($T1779-evaluationDate)/365)</f>
        <v>6.2056736895067951E-4</v>
      </c>
      <c r="W1779" s="78">
        <f>_xll.qlAbcdMathFunctionValue(W$1,($T1779-evaluationDate)/365)</f>
        <v>5.7409836887568541E-4</v>
      </c>
      <c r="X1779" s="78">
        <f>_xll.qlAbcdMathFunctionValue(X$1,($T1779-evaluationDate)/365)</f>
        <v>5.7506635986012439E-4</v>
      </c>
      <c r="Y1779" s="78">
        <f>_xll.qlAbcdMathFunctionValue(Y$1,($T1779-evaluationDate)/365)</f>
        <v>7.3777498125886514E-4</v>
      </c>
      <c r="Z1779" s="78">
        <f>_xll.qlAbcdMathFunctionValue(Z$1,($T1779-evaluationDate)/365)</f>
        <v>7.4696266257258512E-4</v>
      </c>
      <c r="AA1779" s="78">
        <f>_xll.qlAbcdMathFunctionValue(AA$1,($T1779-evaluationDate)/365)</f>
        <v>9.9647541126204328E-5</v>
      </c>
      <c r="AB1779" s="78">
        <f>_xll.qlAbcdMathFunctionValue(AB$1,($T1779-evaluationDate)/365)</f>
        <v>9.9698957404738652E-5</v>
      </c>
    </row>
    <row r="1780" spans="19:28">
      <c r="S1780" s="64" t="s">
        <v>99</v>
      </c>
      <c r="T1780" s="143">
        <f>_xll.qlCalendarAdvance(Calendar,T1779,S1780,,,trigger)</f>
        <v>52020</v>
      </c>
      <c r="U1780" s="78">
        <f>_xll.qlAbcdMathFunctionValue(U$1,($T1780-evaluationDate)/365)</f>
        <v>6.1627453762975364E-4</v>
      </c>
      <c r="V1780" s="78">
        <f>_xll.qlAbcdMathFunctionValue(V$1,($T1780-evaluationDate)/365)</f>
        <v>6.2025563749470915E-4</v>
      </c>
      <c r="W1780" s="78">
        <f>_xll.qlAbcdMathFunctionValue(W$1,($T1780-evaluationDate)/365)</f>
        <v>5.7395120362840391E-4</v>
      </c>
      <c r="X1780" s="78">
        <f>_xll.qlAbcdMathFunctionValue(X$1,($T1780-evaluationDate)/365)</f>
        <v>5.749158876200847E-4</v>
      </c>
      <c r="Y1780" s="78">
        <f>_xll.qlAbcdMathFunctionValue(Y$1,($T1780-evaluationDate)/365)</f>
        <v>7.3744151927991294E-4</v>
      </c>
      <c r="Z1780" s="78">
        <f>_xll.qlAbcdMathFunctionValue(Z$1,($T1780-evaluationDate)/365)</f>
        <v>7.4659338914542057E-4</v>
      </c>
      <c r="AA1780" s="78">
        <f>_xll.qlAbcdMathFunctionValue(AA$1,($T1780-evaluationDate)/365)</f>
        <v>9.9625470992517349E-5</v>
      </c>
      <c r="AB1780" s="78">
        <f>_xll.qlAbcdMathFunctionValue(AB$1,($T1780-evaluationDate)/365)</f>
        <v>9.9676675047073658E-5</v>
      </c>
    </row>
    <row r="1781" spans="19:28">
      <c r="S1781" s="64" t="s">
        <v>99</v>
      </c>
      <c r="T1781" s="143">
        <f>_xll.qlCalendarAdvance(Calendar,T1780,S1781,,,trigger)</f>
        <v>52027</v>
      </c>
      <c r="U1781" s="78">
        <f>_xll.qlAbcdMathFunctionValue(U$1,($T1781-evaluationDate)/365)</f>
        <v>6.1597748499788644E-4</v>
      </c>
      <c r="V1781" s="78">
        <f>_xll.qlAbcdMathFunctionValue(V$1,($T1781-evaluationDate)/365)</f>
        <v>6.1994497024243629E-4</v>
      </c>
      <c r="W1781" s="78">
        <f>_xll.qlAbcdMathFunctionValue(W$1,($T1781-evaluationDate)/365)</f>
        <v>5.7380454140356935E-4</v>
      </c>
      <c r="X1781" s="78">
        <f>_xll.qlAbcdMathFunctionValue(X$1,($T1781-evaluationDate)/365)</f>
        <v>5.7476592906934769E-4</v>
      </c>
      <c r="Y1781" s="78">
        <f>_xll.qlAbcdMathFunctionValue(Y$1,($T1781-evaluationDate)/365)</f>
        <v>7.3710935896378329E-4</v>
      </c>
      <c r="Z1781" s="78">
        <f>_xll.qlAbcdMathFunctionValue(Z$1,($T1781-evaluationDate)/365)</f>
        <v>7.4622555110377036E-4</v>
      </c>
      <c r="AA1781" s="78">
        <f>_xll.qlAbcdMathFunctionValue(AA$1,($T1781-evaluationDate)/365)</f>
        <v>9.9603491973104292E-5</v>
      </c>
      <c r="AB1781" s="78">
        <f>_xll.qlAbcdMathFunctionValue(AB$1,($T1781-evaluationDate)/365)</f>
        <v>9.9654484646032607E-5</v>
      </c>
    </row>
    <row r="1782" spans="19:28">
      <c r="S1782" s="64" t="s">
        <v>99</v>
      </c>
      <c r="T1782" s="143">
        <f>_xll.qlCalendarAdvance(Calendar,T1781,S1782,,,trigger)</f>
        <v>52034</v>
      </c>
      <c r="U1782" s="78">
        <f>_xll.qlAbcdMathFunctionValue(U$1,($T1782-evaluationDate)/365)</f>
        <v>6.1568144915449049E-4</v>
      </c>
      <c r="V1782" s="78">
        <f>_xll.qlAbcdMathFunctionValue(V$1,($T1782-evaluationDate)/365)</f>
        <v>6.1963536376529165E-4</v>
      </c>
      <c r="W1782" s="78">
        <f>_xll.qlAbcdMathFunctionValue(W$1,($T1782-evaluationDate)/365)</f>
        <v>5.7365838057732866E-4</v>
      </c>
      <c r="X1782" s="78">
        <f>_xll.qlAbcdMathFunctionValue(X$1,($T1782-evaluationDate)/365)</f>
        <v>5.7461648255294879E-4</v>
      </c>
      <c r="Y1782" s="78">
        <f>_xll.qlAbcdMathFunctionValue(Y$1,($T1782-evaluationDate)/365)</f>
        <v>7.3677849543918425E-4</v>
      </c>
      <c r="Z1782" s="78">
        <f>_xll.qlAbcdMathFunctionValue(Z$1,($T1782-evaluationDate)/365)</f>
        <v>7.4585914311018514E-4</v>
      </c>
      <c r="AA1782" s="78">
        <f>_xll.qlAbcdMathFunctionValue(AA$1,($T1782-evaluationDate)/365)</f>
        <v>9.9581603706209868E-5</v>
      </c>
      <c r="AB1782" s="78">
        <f>_xll.qlAbcdMathFunctionValue(AB$1,($T1782-evaluationDate)/365)</f>
        <v>9.9632385836715223E-5</v>
      </c>
    </row>
    <row r="1783" spans="19:28">
      <c r="S1783" s="64" t="s">
        <v>99</v>
      </c>
      <c r="T1783" s="143">
        <f>_xll.qlCalendarAdvance(Calendar,T1782,S1783,,,trigger)</f>
        <v>52041</v>
      </c>
      <c r="U1783" s="78">
        <f>_xll.qlAbcdMathFunctionValue(U$1,($T1783-evaluationDate)/365)</f>
        <v>6.1538642680966638E-4</v>
      </c>
      <c r="V1783" s="78">
        <f>_xll.qlAbcdMathFunctionValue(V$1,($T1783-evaluationDate)/365)</f>
        <v>6.19326814644683E-4</v>
      </c>
      <c r="W1783" s="78">
        <f>_xll.qlAbcdMathFunctionValue(W$1,($T1783-evaluationDate)/365)</f>
        <v>5.7351271953057226E-4</v>
      </c>
      <c r="X1783" s="78">
        <f>_xll.qlAbcdMathFunctionValue(X$1,($T1783-evaluationDate)/365)</f>
        <v>5.7446754642073933E-4</v>
      </c>
      <c r="Y1783" s="78">
        <f>_xll.qlAbcdMathFunctionValue(Y$1,($T1783-evaluationDate)/365)</f>
        <v>7.3644892385186947E-4</v>
      </c>
      <c r="Z1783" s="78">
        <f>_xll.qlAbcdMathFunctionValue(Z$1,($T1783-evaluationDate)/365)</f>
        <v>7.4549415984568961E-4</v>
      </c>
      <c r="AA1783" s="78">
        <f>_xll.qlAbcdMathFunctionValue(AA$1,($T1783-evaluationDate)/365)</f>
        <v>9.9559805831430121E-5</v>
      </c>
      <c r="AB1783" s="78">
        <f>_xll.qlAbcdMathFunctionValue(AB$1,($T1783-evaluationDate)/365)</f>
        <v>9.9610378255583136E-5</v>
      </c>
    </row>
    <row r="1784" spans="19:28">
      <c r="S1784" s="64" t="s">
        <v>99</v>
      </c>
      <c r="T1784" s="143">
        <f>_xll.qlCalendarAdvance(Calendar,T1783,S1784,,,trigger)</f>
        <v>52048</v>
      </c>
      <c r="U1784" s="78">
        <f>_xll.qlAbcdMathFunctionValue(U$1,($T1784-evaluationDate)/365)</f>
        <v>6.150924146831663E-4</v>
      </c>
      <c r="V1784" s="78">
        <f>_xll.qlAbcdMathFunctionValue(V$1,($T1784-evaluationDate)/365)</f>
        <v>6.1901931947197248E-4</v>
      </c>
      <c r="W1784" s="78">
        <f>_xll.qlAbcdMathFunctionValue(W$1,($T1784-evaluationDate)/365)</f>
        <v>5.7336755664892322E-4</v>
      </c>
      <c r="X1784" s="78">
        <f>_xll.qlAbcdMathFunctionValue(X$1,($T1784-evaluationDate)/365)</f>
        <v>5.7431911902737563E-4</v>
      </c>
      <c r="Y1784" s="78">
        <f>_xll.qlAbcdMathFunctionValue(Y$1,($T1784-evaluationDate)/365)</f>
        <v>7.3612063936458422E-4</v>
      </c>
      <c r="Z1784" s="78">
        <f>_xll.qlAbcdMathFunctionValue(Z$1,($T1784-evaluationDate)/365)</f>
        <v>7.451305960097267E-4</v>
      </c>
      <c r="AA1784" s="78">
        <f>_xll.qlAbcdMathFunctionValue(AA$1,($T1784-evaluationDate)/365)</f>
        <v>9.9538097989707827E-5</v>
      </c>
      <c r="AB1784" s="78">
        <f>_xll.qlAbcdMathFunctionValue(AB$1,($T1784-evaluationDate)/365)</f>
        <v>9.9588461540455183E-5</v>
      </c>
    </row>
    <row r="1785" spans="19:28">
      <c r="S1785" s="64" t="s">
        <v>99</v>
      </c>
      <c r="T1785" s="143">
        <f>_xll.qlCalendarAdvance(Calendar,T1784,S1785,,,trigger)</f>
        <v>52055</v>
      </c>
      <c r="U1785" s="78">
        <f>_xll.qlAbcdMathFunctionValue(U$1,($T1785-evaluationDate)/365)</f>
        <v>6.14799409504372E-4</v>
      </c>
      <c r="V1785" s="78">
        <f>_xll.qlAbcdMathFunctionValue(V$1,($T1785-evaluationDate)/365)</f>
        <v>6.1871287484845387E-4</v>
      </c>
      <c r="W1785" s="78">
        <f>_xll.qlAbcdMathFunctionValue(W$1,($T1785-evaluationDate)/365)</f>
        <v>5.7322289032272567E-4</v>
      </c>
      <c r="X1785" s="78">
        <f>_xll.qlAbcdMathFunctionValue(X$1,($T1785-evaluationDate)/365)</f>
        <v>5.7417119873230812E-4</v>
      </c>
      <c r="Y1785" s="78">
        <f>_xll.qlAbcdMathFunctionValue(Y$1,($T1785-evaluationDate)/365)</f>
        <v>7.3579363715701421E-4</v>
      </c>
      <c r="Z1785" s="78">
        <f>_xll.qlAbcdMathFunctionValue(Z$1,($T1785-evaluationDate)/365)</f>
        <v>7.4476844632010211E-4</v>
      </c>
      <c r="AA1785" s="78">
        <f>_xll.qlAbcdMathFunctionValue(AA$1,($T1785-evaluationDate)/365)</f>
        <v>9.951647982332807E-5</v>
      </c>
      <c r="AB1785" s="78">
        <f>_xll.qlAbcdMathFunctionValue(AB$1,($T1785-evaluationDate)/365)</f>
        <v>9.9566635330502944E-5</v>
      </c>
    </row>
    <row r="1786" spans="19:28">
      <c r="S1786" s="64" t="s">
        <v>99</v>
      </c>
      <c r="T1786" s="143">
        <f>_xll.qlCalendarAdvance(Calendar,T1785,S1786,,,trigger)</f>
        <v>52062</v>
      </c>
      <c r="U1786" s="78">
        <f>_xll.qlAbcdMathFunctionValue(U$1,($T1786-evaluationDate)/365)</f>
        <v>6.1450740801227092E-4</v>
      </c>
      <c r="V1786" s="78">
        <f>_xll.qlAbcdMathFunctionValue(V$1,($T1786-evaluationDate)/365)</f>
        <v>6.184074773853285E-4</v>
      </c>
      <c r="W1786" s="78">
        <f>_xll.qlAbcdMathFunctionValue(W$1,($T1786-evaluationDate)/365)</f>
        <v>5.7307871894703448E-4</v>
      </c>
      <c r="X1786" s="78">
        <f>_xll.qlAbcdMathFunctionValue(X$1,($T1786-evaluationDate)/365)</f>
        <v>5.7402378389976943E-4</v>
      </c>
      <c r="Y1786" s="78">
        <f>_xll.qlAbcdMathFunctionValue(Y$1,($T1786-evaluationDate)/365)</f>
        <v>7.3546791242573226E-4</v>
      </c>
      <c r="Z1786" s="78">
        <f>_xll.qlAbcdMathFunctionValue(Z$1,($T1786-evaluationDate)/365)</f>
        <v>7.4440770551292845E-4</v>
      </c>
      <c r="AA1786" s="78">
        <f>_xll.qlAbcdMathFunctionValue(AA$1,($T1786-evaluationDate)/365)</f>
        <v>9.9494950975913664E-5</v>
      </c>
      <c r="AB1786" s="78">
        <f>_xll.qlAbcdMathFunctionValue(AB$1,($T1786-evaluationDate)/365)</f>
        <v>9.9544899266246206E-5</v>
      </c>
    </row>
    <row r="1787" spans="19:28">
      <c r="S1787" s="64" t="s">
        <v>99</v>
      </c>
      <c r="T1787" s="143">
        <f>_xll.qlCalendarAdvance(Calendar,T1786,S1787,,,trigger)</f>
        <v>52069</v>
      </c>
      <c r="U1787" s="78">
        <f>_xll.qlAbcdMathFunctionValue(U$1,($T1787-evaluationDate)/365)</f>
        <v>6.1421640695543452E-4</v>
      </c>
      <c r="V1787" s="78">
        <f>_xll.qlAbcdMathFunctionValue(V$1,($T1787-evaluationDate)/365)</f>
        <v>6.1810312370368331E-4</v>
      </c>
      <c r="W1787" s="78">
        <f>_xll.qlAbcdMathFunctionValue(W$1,($T1787-evaluationDate)/365)</f>
        <v>5.7293504092160346E-4</v>
      </c>
      <c r="X1787" s="78">
        <f>_xll.qlAbcdMathFunctionValue(X$1,($T1787-evaluationDate)/365)</f>
        <v>5.7387687289876409E-4</v>
      </c>
      <c r="Y1787" s="78">
        <f>_xll.qlAbcdMathFunctionValue(Y$1,($T1787-evaluationDate)/365)</f>
        <v>7.3514346038414666E-4</v>
      </c>
      <c r="Z1787" s="78">
        <f>_xll.qlAbcdMathFunctionValue(Z$1,($T1787-evaluationDate)/365)</f>
        <v>7.4404836834257029E-4</v>
      </c>
      <c r="AA1787" s="78">
        <f>_xll.qlAbcdMathFunctionValue(AA$1,($T1787-evaluationDate)/365)</f>
        <v>9.9473511092420706E-5</v>
      </c>
      <c r="AB1787" s="78">
        <f>_xll.qlAbcdMathFunctionValue(AB$1,($T1787-evaluationDate)/365)</f>
        <v>9.9523252989548462E-5</v>
      </c>
    </row>
    <row r="1788" spans="19:28">
      <c r="S1788" s="64" t="s">
        <v>99</v>
      </c>
      <c r="T1788" s="143">
        <f>_xll.qlCalendarAdvance(Calendar,T1787,S1788,,,trigger)</f>
        <v>52076</v>
      </c>
      <c r="U1788" s="78">
        <f>_xll.qlAbcdMathFunctionValue(U$1,($T1788-evaluationDate)/365)</f>
        <v>6.1392640309199445E-4</v>
      </c>
      <c r="V1788" s="78">
        <f>_xll.qlAbcdMathFunctionValue(V$1,($T1788-evaluationDate)/365)</f>
        <v>6.1779981043446697E-4</v>
      </c>
      <c r="W1788" s="78">
        <f>_xll.qlAbcdMathFunctionValue(W$1,($T1788-evaluationDate)/365)</f>
        <v>5.727918546508745E-4</v>
      </c>
      <c r="X1788" s="78">
        <f>_xll.qlAbcdMathFunctionValue(X$1,($T1788-evaluationDate)/365)</f>
        <v>5.7373046410305671E-4</v>
      </c>
      <c r="Y1788" s="78">
        <f>_xll.qlAbcdMathFunctionValue(Y$1,($T1788-evaluationDate)/365)</f>
        <v>7.3482027626244799E-4</v>
      </c>
      <c r="Z1788" s="78">
        <f>_xll.qlAbcdMathFunctionValue(Z$1,($T1788-evaluationDate)/365)</f>
        <v>7.4369042958158794E-4</v>
      </c>
      <c r="AA1788" s="78">
        <f>_xll.qlAbcdMathFunctionValue(AA$1,($T1788-evaluationDate)/365)</f>
        <v>9.9452159819134065E-5</v>
      </c>
      <c r="AB1788" s="78">
        <f>_xll.qlAbcdMathFunctionValue(AB$1,($T1788-evaluationDate)/365)</f>
        <v>9.9501696143612341E-5</v>
      </c>
    </row>
    <row r="1789" spans="19:28">
      <c r="S1789" s="64" t="s">
        <v>99</v>
      </c>
      <c r="T1789" s="143">
        <f>_xll.qlCalendarAdvance(Calendar,T1788,S1789,,,trigger)</f>
        <v>52083</v>
      </c>
      <c r="U1789" s="78">
        <f>_xll.qlAbcdMathFunctionValue(U$1,($T1789-evaluationDate)/365)</f>
        <v>6.1363739318962061E-4</v>
      </c>
      <c r="V1789" s="78">
        <f>_xll.qlAbcdMathFunctionValue(V$1,($T1789-evaluationDate)/365)</f>
        <v>6.1749753421846715E-4</v>
      </c>
      <c r="W1789" s="78">
        <f>_xll.qlAbcdMathFunctionValue(W$1,($T1789-evaluationDate)/365)</f>
        <v>5.7264915854396696E-4</v>
      </c>
      <c r="X1789" s="78">
        <f>_xll.qlAbcdMathFunctionValue(X$1,($T1789-evaluationDate)/365)</f>
        <v>5.7358455589116126E-4</v>
      </c>
      <c r="Y1789" s="78">
        <f>_xll.qlAbcdMathFunctionValue(Y$1,($T1789-evaluationDate)/365)</f>
        <v>7.3449835530755843E-4</v>
      </c>
      <c r="Z1789" s="78">
        <f>_xll.qlAbcdMathFunctionValue(Z$1,($T1789-evaluationDate)/365)</f>
        <v>7.4333388402068304E-4</v>
      </c>
      <c r="AA1789" s="78">
        <f>_xll.qlAbcdMathFunctionValue(AA$1,($T1789-evaluationDate)/365)</f>
        <v>9.9430896803662949E-5</v>
      </c>
      <c r="AB1789" s="78">
        <f>_xll.qlAbcdMathFunctionValue(AB$1,($T1789-evaluationDate)/365)</f>
        <v>9.9480228372975156E-5</v>
      </c>
    </row>
    <row r="1790" spans="19:28">
      <c r="S1790" s="64" t="s">
        <v>99</v>
      </c>
      <c r="T1790" s="143">
        <f>_xll.qlCalendarAdvance(Calendar,T1789,S1790,,,trigger)</f>
        <v>52090</v>
      </c>
      <c r="U1790" s="78">
        <f>_xll.qlAbcdMathFunctionValue(U$1,($T1790-evaluationDate)/365)</f>
        <v>6.1334937402549809E-4</v>
      </c>
      <c r="V1790" s="78">
        <f>_xll.qlAbcdMathFunctionValue(V$1,($T1790-evaluationDate)/365)</f>
        <v>6.1719629170628779E-4</v>
      </c>
      <c r="W1790" s="78">
        <f>_xll.qlAbcdMathFunctionValue(W$1,($T1790-evaluationDate)/365)</f>
        <v>5.7250695101466586E-4</v>
      </c>
      <c r="X1790" s="78">
        <f>_xll.qlAbcdMathFunctionValue(X$1,($T1790-evaluationDate)/365)</f>
        <v>5.7343914664632998E-4</v>
      </c>
      <c r="Y1790" s="78">
        <f>_xll.qlAbcdMathFunctionValue(Y$1,($T1790-evaluationDate)/365)</f>
        <v>7.3417769278307855E-4</v>
      </c>
      <c r="Z1790" s="78">
        <f>_xll.qlAbcdMathFunctionValue(Z$1,($T1790-evaluationDate)/365)</f>
        <v>7.4297872646864342E-4</v>
      </c>
      <c r="AA1790" s="78">
        <f>_xll.qlAbcdMathFunctionValue(AA$1,($T1790-evaluationDate)/365)</f>
        <v>9.9409721694936407E-5</v>
      </c>
      <c r="AB1790" s="78">
        <f>_xll.qlAbcdMathFunctionValue(AB$1,($T1790-evaluationDate)/365)</f>
        <v>9.9458849323504466E-5</v>
      </c>
    </row>
    <row r="1791" spans="19:28">
      <c r="S1791" s="64" t="s">
        <v>99</v>
      </c>
      <c r="T1791" s="143">
        <f>_xll.qlCalendarAdvance(Calendar,T1790,S1791,,,trigger)</f>
        <v>52097</v>
      </c>
      <c r="U1791" s="78">
        <f>_xll.qlAbcdMathFunctionValue(U$1,($T1791-evaluationDate)/365)</f>
        <v>6.1306234238630403E-4</v>
      </c>
      <c r="V1791" s="78">
        <f>_xll.qlAbcdMathFunctionValue(V$1,($T1791-evaluationDate)/365)</f>
        <v>6.1689607955832556E-4</v>
      </c>
      <c r="W1791" s="78">
        <f>_xll.qlAbcdMathFunctionValue(W$1,($T1791-evaluationDate)/365)</f>
        <v>5.7236523048141165E-4</v>
      </c>
      <c r="X1791" s="78">
        <f>_xll.qlAbcdMathFunctionValue(X$1,($T1791-evaluationDate)/365)</f>
        <v>5.7329423475654202E-4</v>
      </c>
      <c r="Y1791" s="78">
        <f>_xll.qlAbcdMathFunctionValue(Y$1,($T1791-evaluationDate)/365)</f>
        <v>7.3385828396923625E-4</v>
      </c>
      <c r="Z1791" s="78">
        <f>_xll.qlAbcdMathFunctionValue(Z$1,($T1791-evaluationDate)/365)</f>
        <v>7.4262495175228755E-4</v>
      </c>
      <c r="AA1791" s="78">
        <f>_xll.qlAbcdMathFunctionValue(AA$1,($T1791-evaluationDate)/365)</f>
        <v>9.9388634143198948E-5</v>
      </c>
      <c r="AB1791" s="78">
        <f>_xll.qlAbcdMathFunctionValue(AB$1,($T1791-evaluationDate)/365)</f>
        <v>9.9437558642393511E-5</v>
      </c>
    </row>
    <row r="1792" spans="19:28">
      <c r="S1792" s="64" t="s">
        <v>99</v>
      </c>
      <c r="T1792" s="143">
        <f>_xll.qlCalendarAdvance(Calendar,T1791,S1792,,,trigger)</f>
        <v>52104</v>
      </c>
      <c r="U1792" s="78">
        <f>_xll.qlAbcdMathFunctionValue(U$1,($T1792-evaluationDate)/365)</f>
        <v>6.1277629506818591E-4</v>
      </c>
      <c r="V1792" s="78">
        <f>_xll.qlAbcdMathFunctionValue(V$1,($T1792-evaluationDate)/365)</f>
        <v>6.1659689444474718E-4</v>
      </c>
      <c r="W1792" s="78">
        <f>_xll.qlAbcdMathFunctionValue(W$1,($T1792-evaluationDate)/365)</f>
        <v>5.7222399536728833E-4</v>
      </c>
      <c r="X1792" s="78">
        <f>_xll.qlAbcdMathFunctionValue(X$1,($T1792-evaluationDate)/365)</f>
        <v>5.7314981861449272E-4</v>
      </c>
      <c r="Y1792" s="78">
        <f>_xll.qlAbcdMathFunctionValue(Y$1,($T1792-evaluationDate)/365)</f>
        <v>7.3354012416283493E-4</v>
      </c>
      <c r="Z1792" s="78">
        <f>_xll.qlAbcdMathFunctionValue(Z$1,($T1792-evaluationDate)/365)</f>
        <v>7.4227255471641027E-4</v>
      </c>
      <c r="AA1792" s="78">
        <f>_xll.qlAbcdMathFunctionValue(AA$1,($T1792-evaluationDate)/365)</f>
        <v>9.9367633800006035E-5</v>
      </c>
      <c r="AB1792" s="78">
        <f>_xll.qlAbcdMathFunctionValue(AB$1,($T1792-evaluationDate)/365)</f>
        <v>9.9416355978156808E-5</v>
      </c>
    </row>
    <row r="1793" spans="19:28">
      <c r="S1793" s="64" t="s">
        <v>99</v>
      </c>
      <c r="T1793" s="143">
        <f>_xll.qlCalendarAdvance(Calendar,T1792,S1793,,,trigger)</f>
        <v>52111</v>
      </c>
      <c r="U1793" s="78">
        <f>_xll.qlAbcdMathFunctionValue(U$1,($T1793-evaluationDate)/365)</f>
        <v>6.1249122887673793E-4</v>
      </c>
      <c r="V1793" s="78">
        <f>_xll.qlAbcdMathFunctionValue(V$1,($T1793-evaluationDate)/365)</f>
        <v>6.1629873304546649E-4</v>
      </c>
      <c r="W1793" s="78">
        <f>_xll.qlAbcdMathFunctionValue(W$1,($T1793-evaluationDate)/365)</f>
        <v>5.7208324410001335E-4</v>
      </c>
      <c r="X1793" s="78">
        <f>_xll.qlAbcdMathFunctionValue(X$1,($T1793-evaluationDate)/365)</f>
        <v>5.7300589661758207E-4</v>
      </c>
      <c r="Y1793" s="78">
        <f>_xll.qlAbcdMathFunctionValue(Y$1,($T1793-evaluationDate)/365)</f>
        <v>7.3322320867720136E-4</v>
      </c>
      <c r="Z1793" s="78">
        <f>_xll.qlAbcdMathFunctionValue(Z$1,($T1793-evaluationDate)/365)</f>
        <v>7.4192153022372754E-4</v>
      </c>
      <c r="AA1793" s="78">
        <f>_xll.qlAbcdMathFunctionValue(AA$1,($T1793-evaluationDate)/365)</f>
        <v>9.9346720318219724E-5</v>
      </c>
      <c r="AB1793" s="78">
        <f>_xll.qlAbcdMathFunctionValue(AB$1,($T1793-evaluationDate)/365)</f>
        <v>9.9395240980625719E-5</v>
      </c>
    </row>
    <row r="1794" spans="19:28">
      <c r="S1794" s="64" t="s">
        <v>99</v>
      </c>
      <c r="T1794" s="143">
        <f>_xll.qlCalendarAdvance(Calendar,T1793,S1794,,,trigger)</f>
        <v>52118</v>
      </c>
      <c r="U1794" s="78">
        <f>_xll.qlAbcdMathFunctionValue(U$1,($T1794-evaluationDate)/365)</f>
        <v>6.1220714062697906E-4</v>
      </c>
      <c r="V1794" s="78">
        <f>_xll.qlAbcdMathFunctionValue(V$1,($T1794-evaluationDate)/365)</f>
        <v>6.1600159205012185E-4</v>
      </c>
      <c r="W1794" s="78">
        <f>_xll.qlAbcdMathFunctionValue(W$1,($T1794-evaluationDate)/365)</f>
        <v>5.7194297511192597E-4</v>
      </c>
      <c r="X1794" s="78">
        <f>_xll.qlAbcdMathFunctionValue(X$1,($T1794-evaluationDate)/365)</f>
        <v>5.7286246716790412E-4</v>
      </c>
      <c r="Y1794" s="78">
        <f>_xll.qlAbcdMathFunctionValue(Y$1,($T1794-evaluationDate)/365)</f>
        <v>7.329075328421353E-4</v>
      </c>
      <c r="Z1794" s="78">
        <f>_xll.qlAbcdMathFunctionValue(Z$1,($T1794-evaluationDate)/365)</f>
        <v>7.4157187315482243E-4</v>
      </c>
      <c r="AA1794" s="78">
        <f>_xll.qlAbcdMathFunctionValue(AA$1,($T1794-evaluationDate)/365)</f>
        <v>9.9325893352004218E-5</v>
      </c>
      <c r="AB1794" s="78">
        <f>_xll.qlAbcdMathFunctionValue(AB$1,($T1794-evaluationDate)/365)</f>
        <v>9.9374213300943966E-5</v>
      </c>
    </row>
    <row r="1795" spans="19:28">
      <c r="S1795" s="64" t="s">
        <v>99</v>
      </c>
      <c r="T1795" s="143">
        <f>_xll.qlCalendarAdvance(Calendar,T1794,S1795,,,trigger)</f>
        <v>52125</v>
      </c>
      <c r="U1795" s="78">
        <f>_xll.qlAbcdMathFunctionValue(U$1,($T1795-evaluationDate)/365)</f>
        <v>6.119240271433297E-4</v>
      </c>
      <c r="V1795" s="78">
        <f>_xll.qlAbcdMathFunctionValue(V$1,($T1795-evaluationDate)/365)</f>
        <v>6.1570546815805196E-4</v>
      </c>
      <c r="W1795" s="78">
        <f>_xll.qlAbcdMathFunctionValue(W$1,($T1795-evaluationDate)/365)</f>
        <v>5.7180318683997618E-4</v>
      </c>
      <c r="X1795" s="78">
        <f>_xll.qlAbcdMathFunctionValue(X$1,($T1795-evaluationDate)/365)</f>
        <v>5.7271952867223551E-4</v>
      </c>
      <c r="Y1795" s="78">
        <f>_xll.qlAbcdMathFunctionValue(Y$1,($T1795-evaluationDate)/365)</f>
        <v>7.3259309200385692E-4</v>
      </c>
      <c r="Z1795" s="78">
        <f>_xll.qlAbcdMathFunctionValue(Z$1,($T1795-evaluationDate)/365)</f>
        <v>7.4122357840809003E-4</v>
      </c>
      <c r="AA1795" s="78">
        <f>_xll.qlAbcdMathFunctionValue(AA$1,($T1795-evaluationDate)/365)</f>
        <v>9.930515255682149E-5</v>
      </c>
      <c r="AB1795" s="78">
        <f>_xll.qlAbcdMathFunctionValue(AB$1,($T1795-evaluationDate)/365)</f>
        <v>9.9353272591563223E-5</v>
      </c>
    </row>
    <row r="1796" spans="19:28">
      <c r="S1796" s="64" t="s">
        <v>99</v>
      </c>
      <c r="T1796" s="143">
        <f>_xll.qlCalendarAdvance(Calendar,T1795,S1796,,,trigger)</f>
        <v>52132</v>
      </c>
      <c r="U1796" s="78">
        <f>_xll.qlAbcdMathFunctionValue(U$1,($T1796-evaluationDate)/365)</f>
        <v>6.1164188525958992E-4</v>
      </c>
      <c r="V1796" s="78">
        <f>_xll.qlAbcdMathFunctionValue(V$1,($T1796-evaluationDate)/365)</f>
        <v>6.1541035807827476E-4</v>
      </c>
      <c r="W1796" s="78">
        <f>_xll.qlAbcdMathFunctionValue(W$1,($T1796-evaluationDate)/365)</f>
        <v>5.716638777257143E-4</v>
      </c>
      <c r="X1796" s="78">
        <f>_xll.qlAbcdMathFunctionValue(X$1,($T1796-evaluationDate)/365)</f>
        <v>5.7257707954202455E-4</v>
      </c>
      <c r="Y1796" s="78">
        <f>_xll.qlAbcdMathFunctionValue(Y$1,($T1796-evaluationDate)/365)</f>
        <v>7.3227988152495651E-4</v>
      </c>
      <c r="Z1796" s="78">
        <f>_xll.qlAbcdMathFunctionValue(Z$1,($T1796-evaluationDate)/365)</f>
        <v>7.4087664089968327E-4</v>
      </c>
      <c r="AA1796" s="78">
        <f>_xll.qlAbcdMathFunctionValue(AA$1,($T1796-evaluationDate)/365)</f>
        <v>9.928449758942689E-5</v>
      </c>
      <c r="AB1796" s="78">
        <f>_xll.qlAbcdMathFunctionValue(AB$1,($T1796-evaluationDate)/365)</f>
        <v>9.9332418506238755E-5</v>
      </c>
    </row>
    <row r="1797" spans="19:28">
      <c r="S1797" s="64" t="s">
        <v>99</v>
      </c>
      <c r="T1797" s="143">
        <f>_xll.qlCalendarAdvance(Calendar,T1796,S1797,,,trigger)</f>
        <v>52139</v>
      </c>
      <c r="U1797" s="78">
        <f>_xll.qlAbcdMathFunctionValue(U$1,($T1797-evaluationDate)/365)</f>
        <v>6.1136071181891601E-4</v>
      </c>
      <c r="V1797" s="78">
        <f>_xll.qlAbcdMathFunctionValue(V$1,($T1797-evaluationDate)/365)</f>
        <v>6.1511625852946322E-4</v>
      </c>
      <c r="W1797" s="78">
        <f>_xll.qlAbcdMathFunctionValue(W$1,($T1797-evaluationDate)/365)</f>
        <v>5.7152504621527957E-4</v>
      </c>
      <c r="X1797" s="78">
        <f>_xll.qlAbcdMathFunctionValue(X$1,($T1797-evaluationDate)/365)</f>
        <v>5.7243511819338047E-4</v>
      </c>
      <c r="Y1797" s="78">
        <f>_xll.qlAbcdMathFunctionValue(Y$1,($T1797-evaluationDate)/365)</f>
        <v>7.3196789678434257E-4</v>
      </c>
      <c r="Z1797" s="78">
        <f>_xll.qlAbcdMathFunctionValue(Z$1,($T1797-evaluationDate)/365)</f>
        <v>7.4053105556345878E-4</v>
      </c>
      <c r="AA1797" s="78">
        <f>_xll.qlAbcdMathFunctionValue(AA$1,($T1797-evaluationDate)/365)</f>
        <v>9.926392810786476E-5</v>
      </c>
      <c r="AB1797" s="78">
        <f>_xll.qlAbcdMathFunctionValue(AB$1,($T1797-evaluationDate)/365)</f>
        <v>9.9311650700024934E-5</v>
      </c>
    </row>
    <row r="1798" spans="19:28">
      <c r="S1798" s="64" t="s">
        <v>99</v>
      </c>
      <c r="T1798" s="143">
        <f>_xll.qlCalendarAdvance(Calendar,T1797,S1798,,,trigger)</f>
        <v>52146</v>
      </c>
      <c r="U1798" s="78">
        <f>_xll.qlAbcdMathFunctionValue(U$1,($T1798-evaluationDate)/365)</f>
        <v>6.110805036737987E-4</v>
      </c>
      <c r="V1798" s="78">
        <f>_xll.qlAbcdMathFunctionValue(V$1,($T1798-evaluationDate)/365)</f>
        <v>6.1482316623992267E-4</v>
      </c>
      <c r="W1798" s="78">
        <f>_xll.qlAbcdMathFunctionValue(W$1,($T1798-evaluationDate)/365)</f>
        <v>5.7138669075938937E-4</v>
      </c>
      <c r="X1798" s="78">
        <f>_xll.qlAbcdMathFunctionValue(X$1,($T1798-evaluationDate)/365)</f>
        <v>5.7229364304706187E-4</v>
      </c>
      <c r="Y1798" s="78">
        <f>_xll.qlAbcdMathFunctionValue(Y$1,($T1798-evaluationDate)/365)</f>
        <v>7.3165713317719196E-4</v>
      </c>
      <c r="Z1798" s="78">
        <f>_xll.qlAbcdMathFunctionValue(Z$1,($T1798-evaluationDate)/365)</f>
        <v>7.401868173509225E-4</v>
      </c>
      <c r="AA1798" s="78">
        <f>_xll.qlAbcdMathFunctionValue(AA$1,($T1798-evaluationDate)/365)</f>
        <v>9.9243443771464114E-5</v>
      </c>
      <c r="AB1798" s="78">
        <f>_xll.qlAbcdMathFunctionValue(AB$1,($T1798-evaluationDate)/365)</f>
        <v>9.9290968829270911E-5</v>
      </c>
    </row>
    <row r="1799" spans="19:28">
      <c r="S1799" s="64" t="s">
        <v>99</v>
      </c>
      <c r="T1799" s="143">
        <f>_xll.qlCalendarAdvance(Calendar,T1798,S1799,,,trigger)</f>
        <v>52153</v>
      </c>
      <c r="U1799" s="78">
        <f>_xll.qlAbcdMathFunctionValue(U$1,($T1799-evaluationDate)/365)</f>
        <v>6.1080125768604016E-4</v>
      </c>
      <c r="V1799" s="78">
        <f>_xll.qlAbcdMathFunctionValue(V$1,($T1799-evaluationDate)/365)</f>
        <v>6.1453107794756895E-4</v>
      </c>
      <c r="W1799" s="78">
        <f>_xll.qlAbcdMathFunctionValue(W$1,($T1799-evaluationDate)/365)</f>
        <v>5.7124880981332805E-4</v>
      </c>
      <c r="X1799" s="78">
        <f>_xll.qlAbcdMathFunctionValue(X$1,($T1799-evaluationDate)/365)</f>
        <v>5.7215265252846619E-4</v>
      </c>
      <c r="Y1799" s="78">
        <f>_xll.qlAbcdMathFunctionValue(Y$1,($T1799-evaluationDate)/365)</f>
        <v>7.3134758611489764E-4</v>
      </c>
      <c r="Z1799" s="78">
        <f>_xll.qlAbcdMathFunctionValue(Z$1,($T1799-evaluationDate)/365)</f>
        <v>7.398439212311761E-4</v>
      </c>
      <c r="AA1799" s="78">
        <f>_xll.qlAbcdMathFunctionValue(AA$1,($T1799-evaluationDate)/365)</f>
        <v>9.9223044240834231E-5</v>
      </c>
      <c r="AB1799" s="78">
        <f>_xll.qlAbcdMathFunctionValue(AB$1,($T1799-evaluationDate)/365)</f>
        <v>9.9270372551616215E-5</v>
      </c>
    </row>
    <row r="1800" spans="19:28">
      <c r="S1800" s="64" t="s">
        <v>99</v>
      </c>
      <c r="T1800" s="143">
        <f>_xll.qlCalendarAdvance(Calendar,T1799,S1800,,,trigger)</f>
        <v>52160</v>
      </c>
      <c r="U1800" s="78">
        <f>_xll.qlAbcdMathFunctionValue(U$1,($T1800-evaluationDate)/365)</f>
        <v>6.105229707267317E-4</v>
      </c>
      <c r="V1800" s="78">
        <f>_xll.qlAbcdMathFunctionValue(V$1,($T1800-evaluationDate)/365)</f>
        <v>6.1423999039990405E-4</v>
      </c>
      <c r="W1800" s="78">
        <f>_xll.qlAbcdMathFunctionValue(W$1,($T1800-evaluationDate)/365)</f>
        <v>5.7111140183693614E-4</v>
      </c>
      <c r="X1800" s="78">
        <f>_xll.qlAbcdMathFunctionValue(X$1,($T1800-evaluationDate)/365)</f>
        <v>5.720121450676184E-4</v>
      </c>
      <c r="Y1800" s="78">
        <f>_xll.qlAbcdMathFunctionValue(Y$1,($T1800-evaluationDate)/365)</f>
        <v>7.3103925102501886E-4</v>
      </c>
      <c r="Z1800" s="78">
        <f>_xll.qlAbcdMathFunctionValue(Z$1,($T1800-evaluationDate)/365)</f>
        <v>7.3950236219086211E-4</v>
      </c>
      <c r="AA1800" s="78">
        <f>_xll.qlAbcdMathFunctionValue(AA$1,($T1800-evaluationDate)/365)</f>
        <v>9.9202729177860348E-5</v>
      </c>
      <c r="AB1800" s="78">
        <f>_xll.qlAbcdMathFunctionValue(AB$1,($T1800-evaluationDate)/365)</f>
        <v>9.9249861525986386E-5</v>
      </c>
    </row>
    <row r="1801" spans="19:28">
      <c r="S1801" s="64" t="s">
        <v>99</v>
      </c>
      <c r="T1801" s="143">
        <f>_xll.qlCalendarAdvance(Calendar,T1800,S1801,,,trigger)</f>
        <v>52167</v>
      </c>
      <c r="U1801" s="78">
        <f>_xll.qlAbcdMathFunctionValue(U$1,($T1801-evaluationDate)/365)</f>
        <v>6.1024563967623097E-4</v>
      </c>
      <c r="V1801" s="78">
        <f>_xll.qlAbcdMathFunctionValue(V$1,($T1801-evaluationDate)/365)</f>
        <v>6.1394990035399473E-4</v>
      </c>
      <c r="W1801" s="78">
        <f>_xll.qlAbcdMathFunctionValue(W$1,($T1801-evaluationDate)/365)</f>
        <v>5.7097446529459975E-4</v>
      </c>
      <c r="X1801" s="78">
        <f>_xll.qlAbcdMathFunctionValue(X$1,($T1801-evaluationDate)/365)</f>
        <v>5.7187211909916008E-4</v>
      </c>
      <c r="Y1801" s="78">
        <f>_xll.qlAbcdMathFunctionValue(Y$1,($T1801-evaluationDate)/365)</f>
        <v>7.3073212335123048E-4</v>
      </c>
      <c r="Z1801" s="78">
        <f>_xll.qlAbcdMathFunctionValue(Z$1,($T1801-evaluationDate)/365)</f>
        <v>7.3916213523411137E-4</v>
      </c>
      <c r="AA1801" s="78">
        <f>_xll.qlAbcdMathFunctionValue(AA$1,($T1801-evaluationDate)/365)</f>
        <v>9.9182498245699324E-5</v>
      </c>
      <c r="AB1801" s="78">
        <f>_xll.qlAbcdMathFunctionValue(AB$1,($T1801-evaluationDate)/365)</f>
        <v>9.9229435412588615E-5</v>
      </c>
    </row>
    <row r="1802" spans="19:28">
      <c r="S1802" s="64" t="s">
        <v>99</v>
      </c>
      <c r="T1802" s="143">
        <f>_xll.qlCalendarAdvance(Calendar,T1801,S1802,,,trigger)</f>
        <v>52174</v>
      </c>
      <c r="U1802" s="78">
        <f>_xll.qlAbcdMathFunctionValue(U$1,($T1802-evaluationDate)/365)</f>
        <v>6.0996926142414007E-4</v>
      </c>
      <c r="V1802" s="78">
        <f>_xll.qlAbcdMathFunctionValue(V$1,($T1802-evaluationDate)/365)</f>
        <v>6.1366080457644879E-4</v>
      </c>
      <c r="W1802" s="78">
        <f>_xll.qlAbcdMathFunctionValue(W$1,($T1802-evaluationDate)/365)</f>
        <v>5.7083799865523884E-4</v>
      </c>
      <c r="X1802" s="78">
        <f>_xll.qlAbcdMathFunctionValue(X$1,($T1802-evaluationDate)/365)</f>
        <v>5.7173257306233829E-4</v>
      </c>
      <c r="Y1802" s="78">
        <f>_xll.qlAbcdMathFunctionValue(Y$1,($T1802-evaluationDate)/365)</f>
        <v>7.3042619855327165E-4</v>
      </c>
      <c r="Z1802" s="78">
        <f>_xll.qlAbcdMathFunctionValue(Z$1,($T1802-evaluationDate)/365)</f>
        <v>7.3882323538248835E-4</v>
      </c>
      <c r="AA1802" s="78">
        <f>_xll.qlAbcdMathFunctionValue(AA$1,($T1802-evaluationDate)/365)</f>
        <v>9.9162351108775351E-5</v>
      </c>
      <c r="AB1802" s="78">
        <f>_xll.qlAbcdMathFunctionValue(AB$1,($T1802-evaluationDate)/365)</f>
        <v>9.9209093872907445E-5</v>
      </c>
    </row>
    <row r="1803" spans="19:28">
      <c r="S1803" s="64" t="s">
        <v>99</v>
      </c>
      <c r="T1803" s="143">
        <f>_xll.qlCalendarAdvance(Calendar,T1802,S1803,,,trigger)</f>
        <v>52181</v>
      </c>
      <c r="U1803" s="78">
        <f>_xll.qlAbcdMathFunctionValue(U$1,($T1803-evaluationDate)/365)</f>
        <v>6.0969383286928246E-4</v>
      </c>
      <c r="V1803" s="78">
        <f>_xll.qlAbcdMathFunctionValue(V$1,($T1803-evaluationDate)/365)</f>
        <v>6.1337269984339292E-4</v>
      </c>
      <c r="W1803" s="78">
        <f>_xll.qlAbcdMathFunctionValue(W$1,($T1803-evaluationDate)/365)</f>
        <v>5.7070200039229706E-4</v>
      </c>
      <c r="X1803" s="78">
        <f>_xll.qlAbcdMathFunctionValue(X$1,($T1803-evaluationDate)/365)</f>
        <v>5.7159350540099494E-4</v>
      </c>
      <c r="Y1803" s="78">
        <f>_xll.qlAbcdMathFunctionValue(Y$1,($T1803-evaluationDate)/365)</f>
        <v>7.3012147210689679E-4</v>
      </c>
      <c r="Z1803" s="78">
        <f>_xll.qlAbcdMathFunctionValue(Z$1,($T1803-evaluationDate)/365)</f>
        <v>7.3848565767493826E-4</v>
      </c>
      <c r="AA1803" s="78">
        <f>_xll.qlAbcdMathFunctionValue(AA$1,($T1803-evaluationDate)/365)</f>
        <v>9.9142287432775627E-5</v>
      </c>
      <c r="AB1803" s="78">
        <f>_xll.qlAbcdMathFunctionValue(AB$1,($T1803-evaluationDate)/365)</f>
        <v>9.9188836569700367E-5</v>
      </c>
    </row>
    <row r="1804" spans="19:28">
      <c r="S1804" s="64" t="s">
        <v>99</v>
      </c>
      <c r="T1804" s="143">
        <f>_xll.qlCalendarAdvance(Calendar,T1803,S1804,,,trigger)</f>
        <v>52188</v>
      </c>
      <c r="U1804" s="78">
        <f>_xll.qlAbcdMathFunctionValue(U$1,($T1804-evaluationDate)/365)</f>
        <v>6.0941935091968105E-4</v>
      </c>
      <c r="V1804" s="78">
        <f>_xll.qlAbcdMathFunctionValue(V$1,($T1804-evaluationDate)/365)</f>
        <v>6.1308558294044947E-4</v>
      </c>
      <c r="W1804" s="78">
        <f>_xll.qlAbcdMathFunctionValue(W$1,($T1804-evaluationDate)/365)</f>
        <v>5.7056646898373054E-4</v>
      </c>
      <c r="X1804" s="78">
        <f>_xll.qlAbcdMathFunctionValue(X$1,($T1804-evaluationDate)/365)</f>
        <v>5.7145491456355552E-4</v>
      </c>
      <c r="Y1804" s="78">
        <f>_xll.qlAbcdMathFunctionValue(Y$1,($T1804-evaluationDate)/365)</f>
        <v>7.2981793950382371E-4</v>
      </c>
      <c r="Z1804" s="78">
        <f>_xll.qlAbcdMathFunctionValue(Z$1,($T1804-evaluationDate)/365)</f>
        <v>7.3814939716773274E-4</v>
      </c>
      <c r="AA1804" s="78">
        <f>_xll.qlAbcdMathFunctionValue(AA$1,($T1804-evaluationDate)/365)</f>
        <v>9.9122306884646009E-5</v>
      </c>
      <c r="AB1804" s="78">
        <f>_xll.qlAbcdMathFunctionValue(AB$1,($T1804-evaluationDate)/365)</f>
        <v>9.9168663166993579E-5</v>
      </c>
    </row>
    <row r="1805" spans="19:28">
      <c r="S1805" s="64" t="s">
        <v>99</v>
      </c>
      <c r="T1805" s="143">
        <f>_xll.qlCalendarAdvance(Calendar,T1804,S1805,,,trigger)</f>
        <v>52195</v>
      </c>
      <c r="U1805" s="78">
        <f>_xll.qlAbcdMathFunctionValue(U$1,($T1805-evaluationDate)/365)</f>
        <v>6.0914581249253555E-4</v>
      </c>
      <c r="V1805" s="78">
        <f>_xll.qlAbcdMathFunctionValue(V$1,($T1805-evaluationDate)/365)</f>
        <v>6.127994506627142E-4</v>
      </c>
      <c r="W1805" s="78">
        <f>_xll.qlAbcdMathFunctionValue(W$1,($T1805-evaluationDate)/365)</f>
        <v>5.7043140291199699E-4</v>
      </c>
      <c r="X1805" s="78">
        <f>_xll.qlAbcdMathFunctionValue(X$1,($T1805-evaluationDate)/365)</f>
        <v>5.7131679900301814E-4</v>
      </c>
      <c r="Y1805" s="78">
        <f>_xll.qlAbcdMathFunctionValue(Y$1,($T1805-evaluationDate)/365)</f>
        <v>7.2951559625168477E-4</v>
      </c>
      <c r="Z1805" s="78">
        <f>_xll.qlAbcdMathFunctionValue(Z$1,($T1805-evaluationDate)/365)</f>
        <v>7.3781444893441779E-4</v>
      </c>
      <c r="AA1805" s="78">
        <f>_xll.qlAbcdMathFunctionValue(AA$1,($T1805-evaluationDate)/365)</f>
        <v>9.910240913258686E-5</v>
      </c>
      <c r="AB1805" s="78">
        <f>_xll.qlAbcdMathFunctionValue(AB$1,($T1805-evaluationDate)/365)</f>
        <v>9.9148573330077607E-5</v>
      </c>
    </row>
    <row r="1806" spans="19:28">
      <c r="S1806" s="64" t="s">
        <v>99</v>
      </c>
      <c r="T1806" s="143">
        <f>_xll.qlCalendarAdvance(Calendar,T1805,S1806,,,trigger)</f>
        <v>52202</v>
      </c>
      <c r="U1806" s="78">
        <f>_xll.qlAbcdMathFunctionValue(U$1,($T1806-evaluationDate)/365)</f>
        <v>6.0887321451420025E-4</v>
      </c>
      <c r="V1806" s="78">
        <f>_xll.qlAbcdMathFunctionValue(V$1,($T1806-evaluationDate)/365)</f>
        <v>6.1251429981473357E-4</v>
      </c>
      <c r="W1806" s="78">
        <f>_xll.qlAbcdMathFunctionValue(W$1,($T1806-evaluationDate)/365)</f>
        <v>5.7029680066404491E-4</v>
      </c>
      <c r="X1806" s="78">
        <f>_xll.qlAbcdMathFunctionValue(X$1,($T1806-evaluationDate)/365)</f>
        <v>5.711791571769429E-4</v>
      </c>
      <c r="Y1806" s="78">
        <f>_xll.qlAbcdMathFunctionValue(Y$1,($T1806-evaluationDate)/365)</f>
        <v>7.2921443787397617E-4</v>
      </c>
      <c r="Z1806" s="78">
        <f>_xll.qlAbcdMathFunctionValue(Z$1,($T1806-evaluationDate)/365)</f>
        <v>7.3748080806575948E-4</v>
      </c>
      <c r="AA1806" s="78">
        <f>_xll.qlAbcdMathFunctionValue(AA$1,($T1806-evaluationDate)/365)</f>
        <v>9.9082593846048668E-5</v>
      </c>
      <c r="AB1806" s="78">
        <f>_xll.qlAbcdMathFunctionValue(AB$1,($T1806-evaluationDate)/365)</f>
        <v>9.9128566725503037E-5</v>
      </c>
    </row>
    <row r="1807" spans="19:28">
      <c r="S1807" s="64" t="s">
        <v>99</v>
      </c>
      <c r="T1807" s="143">
        <f>_xll.qlCalendarAdvance(Calendar,T1806,S1807,,,trigger)</f>
        <v>52209</v>
      </c>
      <c r="U1807" s="78">
        <f>_xll.qlAbcdMathFunctionValue(U$1,($T1807-evaluationDate)/365)</f>
        <v>6.0860155392016186E-4</v>
      </c>
      <c r="V1807" s="78">
        <f>_xll.qlAbcdMathFunctionValue(V$1,($T1807-evaluationDate)/365)</f>
        <v>6.1223012721048158E-4</v>
      </c>
      <c r="W1807" s="78">
        <f>_xll.qlAbcdMathFunctionValue(W$1,($T1807-evaluationDate)/365)</f>
        <v>5.7016266073130271E-4</v>
      </c>
      <c r="X1807" s="78">
        <f>_xll.qlAbcdMathFunctionValue(X$1,($T1807-evaluationDate)/365)</f>
        <v>5.7104198754744052E-4</v>
      </c>
      <c r="Y1807" s="78">
        <f>_xll.qlAbcdMathFunctionValue(Y$1,($T1807-evaluationDate)/365)</f>
        <v>7.2891445991000829E-4</v>
      </c>
      <c r="Z1807" s="78">
        <f>_xll.qlAbcdMathFunctionValue(Z$1,($T1807-evaluationDate)/365)</f>
        <v>7.3714846966969113E-4</v>
      </c>
      <c r="AA1807" s="78">
        <f>_xll.qlAbcdMathFunctionValue(AA$1,($T1807-evaluationDate)/365)</f>
        <v>9.9062860695727832E-5</v>
      </c>
      <c r="AB1807" s="78">
        <f>_xll.qlAbcdMathFunctionValue(AB$1,($T1807-evaluationDate)/365)</f>
        <v>9.91086430210763E-5</v>
      </c>
    </row>
    <row r="1808" spans="19:28">
      <c r="S1808" s="64" t="s">
        <v>99</v>
      </c>
      <c r="T1808" s="143">
        <f>_xll.qlCalendarAdvance(Calendar,T1807,S1808,,,trigger)</f>
        <v>52216</v>
      </c>
      <c r="U1808" s="78">
        <f>_xll.qlAbcdMathFunctionValue(U$1,($T1808-evaluationDate)/365)</f>
        <v>6.0833082765501638E-4</v>
      </c>
      <c r="V1808" s="78">
        <f>_xll.qlAbcdMathFunctionValue(V$1,($T1808-evaluationDate)/365)</f>
        <v>6.119469296733377E-4</v>
      </c>
      <c r="W1808" s="78">
        <f>_xll.qlAbcdMathFunctionValue(W$1,($T1808-evaluationDate)/365)</f>
        <v>5.7002898160966788E-4</v>
      </c>
      <c r="X1808" s="78">
        <f>_xll.qlAbcdMathFunctionValue(X$1,($T1808-evaluationDate)/365)</f>
        <v>5.7090528858116159E-4</v>
      </c>
      <c r="Y1808" s="78">
        <f>_xll.qlAbcdMathFunctionValue(Y$1,($T1808-evaluationDate)/365)</f>
        <v>7.2861565791485546E-4</v>
      </c>
      <c r="Z1808" s="78">
        <f>_xll.qlAbcdMathFunctionValue(Z$1,($T1808-evaluationDate)/365)</f>
        <v>7.3681742887126073E-4</v>
      </c>
      <c r="AA1808" s="78">
        <f>_xll.qlAbcdMathFunctionValue(AA$1,($T1808-evaluationDate)/365)</f>
        <v>9.904320935356242E-5</v>
      </c>
      <c r="AB1808" s="78">
        <f>_xll.qlAbcdMathFunctionValue(AB$1,($T1808-evaluationDate)/365)</f>
        <v>9.9088801885855268E-5</v>
      </c>
    </row>
    <row r="1809" spans="19:28">
      <c r="S1809" s="64" t="s">
        <v>99</v>
      </c>
      <c r="T1809" s="143">
        <f>_xll.qlCalendarAdvance(Calendar,T1808,S1809,,,trigger)</f>
        <v>52223</v>
      </c>
      <c r="U1809" s="78">
        <f>_xll.qlAbcdMathFunctionValue(U$1,($T1809-evaluationDate)/365)</f>
        <v>6.0806103267244777E-4</v>
      </c>
      <c r="V1809" s="78">
        <f>_xll.qlAbcdMathFunctionValue(V$1,($T1809-evaluationDate)/365)</f>
        <v>6.1166470403606398E-4</v>
      </c>
      <c r="W1809" s="78">
        <f>_xll.qlAbcdMathFunctionValue(W$1,($T1809-evaluationDate)/365)</f>
        <v>5.6989576179949594E-4</v>
      </c>
      <c r="X1809" s="78">
        <f>_xll.qlAbcdMathFunctionValue(X$1,($T1809-evaluationDate)/365)</f>
        <v>5.7076905874928598E-4</v>
      </c>
      <c r="Y1809" s="78">
        <f>_xll.qlAbcdMathFunctionValue(Y$1,($T1809-evaluationDate)/365)</f>
        <v>7.283180274593069E-4</v>
      </c>
      <c r="Z1809" s="78">
        <f>_xll.qlAbcdMathFunctionValue(Z$1,($T1809-evaluationDate)/365)</f>
        <v>7.3648768081257783E-4</v>
      </c>
      <c r="AA1809" s="78">
        <f>_xll.qlAbcdMathFunctionValue(AA$1,($T1809-evaluationDate)/365)</f>
        <v>9.9023639492727927E-5</v>
      </c>
      <c r="AB1809" s="78">
        <f>_xll.qlAbcdMathFunctionValue(AB$1,($T1809-evaluationDate)/365)</f>
        <v>9.9069042990145077E-5</v>
      </c>
    </row>
    <row r="1810" spans="19:28">
      <c r="S1810" s="64" t="s">
        <v>99</v>
      </c>
      <c r="T1810" s="143">
        <f>_xll.qlCalendarAdvance(Calendar,T1809,S1810,,,trigger)</f>
        <v>52230</v>
      </c>
      <c r="U1810" s="78">
        <f>_xll.qlAbcdMathFunctionValue(U$1,($T1810-evaluationDate)/365)</f>
        <v>6.0779216593520558E-4</v>
      </c>
      <c r="V1810" s="78">
        <f>_xll.qlAbcdMathFunctionValue(V$1,($T1810-evaluationDate)/365)</f>
        <v>6.1138344714078269E-4</v>
      </c>
      <c r="W1810" s="78">
        <f>_xll.qlAbcdMathFunctionValue(W$1,($T1810-evaluationDate)/365)</f>
        <v>5.6976299980559001E-4</v>
      </c>
      <c r="X1810" s="78">
        <f>_xll.qlAbcdMathFunctionValue(X$1,($T1810-evaluationDate)/365)</f>
        <v>5.7063329652751128E-4</v>
      </c>
      <c r="Y1810" s="78">
        <f>_xll.qlAbcdMathFunctionValue(Y$1,($T1810-evaluationDate)/365)</f>
        <v>7.28021564129817E-4</v>
      </c>
      <c r="Z1810" s="78">
        <f>_xll.qlAbcdMathFunctionValue(Z$1,($T1810-evaluationDate)/365)</f>
        <v>7.3615922065276072E-4</v>
      </c>
      <c r="AA1810" s="78">
        <f>_xll.qlAbcdMathFunctionValue(AA$1,($T1810-evaluationDate)/365)</f>
        <v>9.9004150787633034E-5</v>
      </c>
      <c r="AB1810" s="78">
        <f>_xll.qlAbcdMathFunctionValue(AB$1,($T1810-evaluationDate)/365)</f>
        <v>9.9049366005493877E-5</v>
      </c>
    </row>
    <row r="1811" spans="19:28">
      <c r="S1811" s="64" t="s">
        <v>99</v>
      </c>
      <c r="T1811" s="143">
        <f>_xll.qlCalendarAdvance(Calendar,T1810,S1811,,,trigger)</f>
        <v>52237</v>
      </c>
      <c r="U1811" s="78">
        <f>_xll.qlAbcdMathFunctionValue(U$1,($T1811-evaluationDate)/365)</f>
        <v>6.0752422441508181E-4</v>
      </c>
      <c r="V1811" s="78">
        <f>_xll.qlAbcdMathFunctionValue(V$1,($T1811-evaluationDate)/365)</f>
        <v>6.1110315583895306E-4</v>
      </c>
      <c r="W1811" s="78">
        <f>_xll.qlAbcdMathFunctionValue(W$1,($T1811-evaluationDate)/365)</f>
        <v>5.6963069413718957E-4</v>
      </c>
      <c r="X1811" s="78">
        <f>_xll.qlAbcdMathFunctionValue(X$1,($T1811-evaluationDate)/365)</f>
        <v>5.7049800039604248E-4</v>
      </c>
      <c r="Y1811" s="78">
        <f>_xll.qlAbcdMathFunctionValue(Y$1,($T1811-evaluationDate)/365)</f>
        <v>7.2772626352845529E-4</v>
      </c>
      <c r="Z1811" s="78">
        <f>_xll.qlAbcdMathFunctionValue(Z$1,($T1811-evaluationDate)/365)</f>
        <v>7.3583204356788374E-4</v>
      </c>
      <c r="AA1811" s="78">
        <f>_xll.qlAbcdMathFunctionValue(AA$1,($T1811-evaluationDate)/365)</f>
        <v>9.8984742913915444E-5</v>
      </c>
      <c r="AB1811" s="78">
        <f>_xll.qlAbcdMathFunctionValue(AB$1,($T1811-evaluationDate)/365)</f>
        <v>9.9029770604688571E-5</v>
      </c>
    </row>
    <row r="1812" spans="19:28">
      <c r="S1812" s="64" t="s">
        <v>99</v>
      </c>
      <c r="T1812" s="143">
        <f>_xll.qlCalendarAdvance(Calendar,T1811,S1812,,,trigger)</f>
        <v>52244</v>
      </c>
      <c r="U1812" s="78">
        <f>_xll.qlAbcdMathFunctionValue(U$1,($T1812-evaluationDate)/365)</f>
        <v>6.0725720509288987E-4</v>
      </c>
      <c r="V1812" s="78">
        <f>_xll.qlAbcdMathFunctionValue(V$1,($T1812-evaluationDate)/365)</f>
        <v>6.1082382699135E-4</v>
      </c>
      <c r="W1812" s="78">
        <f>_xll.qlAbcdMathFunctionValue(W$1,($T1812-evaluationDate)/365)</f>
        <v>5.6949884330796023E-4</v>
      </c>
      <c r="X1812" s="78">
        <f>_xll.qlAbcdMathFunctionValue(X$1,($T1812-evaluationDate)/365)</f>
        <v>5.7036316883958083E-4</v>
      </c>
      <c r="Y1812" s="78">
        <f>_xll.qlAbcdMathFunctionValue(Y$1,($T1812-evaluationDate)/365)</f>
        <v>7.2743212127285783E-4</v>
      </c>
      <c r="Z1812" s="78">
        <f>_xll.qlAbcdMathFunctionValue(Z$1,($T1812-evaluationDate)/365)</f>
        <v>7.3550614475092514E-4</v>
      </c>
      <c r="AA1812" s="78">
        <f>_xll.qlAbcdMathFunctionValue(AA$1,($T1812-evaluationDate)/365)</f>
        <v>9.8965415548437632E-5</v>
      </c>
      <c r="AB1812" s="78">
        <f>_xll.qlAbcdMathFunctionValue(AB$1,($T1812-evaluationDate)/365)</f>
        <v>9.9010256461750561E-5</v>
      </c>
    </row>
    <row r="1813" spans="19:28">
      <c r="S1813" s="64" t="s">
        <v>99</v>
      </c>
      <c r="T1813" s="143">
        <f>_xll.qlCalendarAdvance(Calendar,T1812,S1813,,,trigger)</f>
        <v>52251</v>
      </c>
      <c r="U1813" s="78">
        <f>_xll.qlAbcdMathFunctionValue(U$1,($T1813-evaluationDate)/365)</f>
        <v>6.0699110495844187E-4</v>
      </c>
      <c r="V1813" s="78">
        <f>_xll.qlAbcdMathFunctionValue(V$1,($T1813-evaluationDate)/365)</f>
        <v>6.1054545746804022E-4</v>
      </c>
      <c r="W1813" s="78">
        <f>_xll.qlAbcdMathFunctionValue(W$1,($T1813-evaluationDate)/365)</f>
        <v>5.6936744583598194E-4</v>
      </c>
      <c r="X1813" s="78">
        <f>_xll.qlAbcdMathFunctionValue(X$1,($T1813-evaluationDate)/365)</f>
        <v>5.7022880034731304E-4</v>
      </c>
      <c r="Y1813" s="78">
        <f>_xll.qlAbcdMathFunctionValue(Y$1,($T1813-evaluationDate)/365)</f>
        <v>7.2713913299617757E-4</v>
      </c>
      <c r="Z1813" s="78">
        <f>_xll.qlAbcdMathFunctionValue(Z$1,($T1813-evaluationDate)/365)</f>
        <v>7.3518151941171449E-4</v>
      </c>
      <c r="AA1813" s="78">
        <f>_xll.qlAbcdMathFunctionValue(AA$1,($T1813-evaluationDate)/365)</f>
        <v>9.8946168369282679E-5</v>
      </c>
      <c r="AB1813" s="78">
        <f>_xll.qlAbcdMathFunctionValue(AB$1,($T1813-evaluationDate)/365)</f>
        <v>9.8990823251931618E-5</v>
      </c>
    </row>
    <row r="1814" spans="19:28">
      <c r="S1814" s="64" t="s">
        <v>99</v>
      </c>
      <c r="T1814" s="143">
        <f>_xll.qlCalendarAdvance(Calendar,T1813,S1814,,,trigger)</f>
        <v>52258</v>
      </c>
      <c r="U1814" s="78">
        <f>_xll.qlAbcdMathFunctionValue(U$1,($T1814-evaluationDate)/365)</f>
        <v>6.0672592101052611E-4</v>
      </c>
      <c r="V1814" s="78">
        <f>_xll.qlAbcdMathFunctionValue(V$1,($T1814-evaluationDate)/365)</f>
        <v>6.1026804414836071E-4</v>
      </c>
      <c r="W1814" s="78">
        <f>_xll.qlAbcdMathFunctionValue(W$1,($T1814-evaluationDate)/365)</f>
        <v>5.6923650024373953E-4</v>
      </c>
      <c r="X1814" s="78">
        <f>_xll.qlAbcdMathFunctionValue(X$1,($T1814-evaluationDate)/365)</f>
        <v>5.7009489341290035E-4</v>
      </c>
      <c r="Y1814" s="78">
        <f>_xll.qlAbcdMathFunctionValue(Y$1,($T1814-evaluationDate)/365)</f>
        <v>7.2684729434703565E-4</v>
      </c>
      <c r="Z1814" s="78">
        <f>_xll.qlAbcdMathFunctionValue(Z$1,($T1814-evaluationDate)/365)</f>
        <v>7.3485816277688064E-4</v>
      </c>
      <c r="AA1814" s="78">
        <f>_xll.qlAbcdMathFunctionValue(AA$1,($T1814-evaluationDate)/365)</f>
        <v>9.8927001055750102E-5</v>
      </c>
      <c r="AB1814" s="78">
        <f>_xll.qlAbcdMathFunctionValue(AB$1,($T1814-evaluationDate)/365)</f>
        <v>9.897147065170962E-5</v>
      </c>
    </row>
    <row r="1815" spans="19:28">
      <c r="S1815" s="64" t="s">
        <v>99</v>
      </c>
      <c r="T1815" s="143">
        <f>_xll.qlCalendarAdvance(Calendar,T1814,S1815,,,trigger)</f>
        <v>52265</v>
      </c>
      <c r="U1815" s="78">
        <f>_xll.qlAbcdMathFunctionValue(U$1,($T1815-evaluationDate)/365)</f>
        <v>6.0646165025688553E-4</v>
      </c>
      <c r="V1815" s="78">
        <f>_xll.qlAbcdMathFunctionValue(V$1,($T1815-evaluationDate)/365)</f>
        <v>6.0999158392089584E-4</v>
      </c>
      <c r="W1815" s="78">
        <f>_xll.qlAbcdMathFunctionValue(W$1,($T1815-evaluationDate)/365)</f>
        <v>5.6910600505811061E-4</v>
      </c>
      <c r="X1815" s="78">
        <f>_xll.qlAbcdMathFunctionValue(X$1,($T1815-evaluationDate)/365)</f>
        <v>5.6996144653446762E-4</v>
      </c>
      <c r="Y1815" s="78">
        <f>_xll.qlAbcdMathFunctionValue(Y$1,($T1815-evaluationDate)/365)</f>
        <v>7.2655660098947189E-4</v>
      </c>
      <c r="Z1815" s="78">
        <f>_xll.qlAbcdMathFunctionValue(Z$1,($T1815-evaluationDate)/365)</f>
        <v>7.3453607008979881E-4</v>
      </c>
      <c r="AA1815" s="78">
        <f>_xll.qlAbcdMathFunctionValue(AA$1,($T1815-evaluationDate)/365)</f>
        <v>9.890791328835169E-5</v>
      </c>
      <c r="AB1815" s="78">
        <f>_xll.qlAbcdMathFunctionValue(AB$1,($T1815-evaluationDate)/365)</f>
        <v>9.8952198338784318E-5</v>
      </c>
    </row>
    <row r="1816" spans="19:28">
      <c r="S1816" s="64" t="s">
        <v>99</v>
      </c>
      <c r="T1816" s="143">
        <f>_xll.qlCalendarAdvance(Calendar,T1815,S1816,,,trigger)</f>
        <v>52272</v>
      </c>
      <c r="U1816" s="78">
        <f>_xll.qlAbcdMathFunctionValue(U$1,($T1816-evaluationDate)/365)</f>
        <v>6.0619828971419552E-4</v>
      </c>
      <c r="V1816" s="78">
        <f>_xll.qlAbcdMathFunctionValue(V$1,($T1816-evaluationDate)/365)</f>
        <v>6.0971607368345501E-4</v>
      </c>
      <c r="W1816" s="78">
        <f>_xll.qlAbcdMathFunctionValue(W$1,($T1816-evaluationDate)/365)</f>
        <v>5.6897595881035597E-4</v>
      </c>
      <c r="X1816" s="78">
        <f>_xll.qlAbcdMathFunctionValue(X$1,($T1816-evaluationDate)/365)</f>
        <v>5.6982845821459298E-4</v>
      </c>
      <c r="Y1816" s="78">
        <f>_xll.qlAbcdMathFunctionValue(Y$1,($T1816-evaluationDate)/365)</f>
        <v>7.2626704860289651E-4</v>
      </c>
      <c r="Z1816" s="78">
        <f>_xll.qlAbcdMathFunctionValue(Z$1,($T1816-evaluationDate)/365)</f>
        <v>7.3421523661053962E-4</v>
      </c>
      <c r="AA1816" s="78">
        <f>_xll.qlAbcdMathFunctionValue(AA$1,($T1816-evaluationDate)/365)</f>
        <v>9.8888904748807306E-5</v>
      </c>
      <c r="AB1816" s="78">
        <f>_xll.qlAbcdMathFunctionValue(AB$1,($T1816-evaluationDate)/365)</f>
        <v>9.8933005992073275E-5</v>
      </c>
    </row>
    <row r="1817" spans="19:28">
      <c r="S1817" s="64" t="s">
        <v>99</v>
      </c>
      <c r="T1817" s="143">
        <f>_xll.qlCalendarAdvance(Calendar,T1816,S1817,,,trigger)</f>
        <v>52279</v>
      </c>
      <c r="U1817" s="78">
        <f>_xll.qlAbcdMathFunctionValue(U$1,($T1817-evaluationDate)/365)</f>
        <v>6.0593583640804151E-4</v>
      </c>
      <c r="V1817" s="78">
        <f>_xll.qlAbcdMathFunctionValue(V$1,($T1817-evaluationDate)/365)</f>
        <v>6.0944151034305011E-4</v>
      </c>
      <c r="W1817" s="78">
        <f>_xll.qlAbcdMathFunctionValue(W$1,($T1817-evaluationDate)/365)</f>
        <v>5.6884636003610815E-4</v>
      </c>
      <c r="X1817" s="78">
        <f>_xll.qlAbcdMathFunctionValue(X$1,($T1817-evaluationDate)/365)</f>
        <v>5.6969592696029623E-4</v>
      </c>
      <c r="Y1817" s="78">
        <f>_xll.qlAbcdMathFunctionValue(Y$1,($T1817-evaluationDate)/365)</f>
        <v>7.25978632882041E-4</v>
      </c>
      <c r="Z1817" s="78">
        <f>_xll.qlAbcdMathFunctionValue(Z$1,($T1817-evaluationDate)/365)</f>
        <v>7.3389565761581665E-4</v>
      </c>
      <c r="AA1817" s="78">
        <f>_xll.qlAbcdMathFunctionValue(AA$1,($T1817-evaluationDate)/365)</f>
        <v>9.8869975120040817E-5</v>
      </c>
      <c r="AB1817" s="78">
        <f>_xll.qlAbcdMathFunctionValue(AB$1,($T1817-evaluationDate)/365)</f>
        <v>9.8913893291707579E-5</v>
      </c>
    </row>
    <row r="1818" spans="19:28">
      <c r="S1818" s="64" t="s">
        <v>99</v>
      </c>
      <c r="T1818" s="143">
        <f>_xll.qlCalendarAdvance(Calendar,T1817,S1818,,,trigger)</f>
        <v>52286</v>
      </c>
      <c r="U1818" s="78">
        <f>_xll.qlAbcdMathFunctionValue(U$1,($T1818-evaluationDate)/365)</f>
        <v>6.0567428737289734E-4</v>
      </c>
      <c r="V1818" s="78">
        <f>_xll.qlAbcdMathFunctionValue(V$1,($T1818-evaluationDate)/365)</f>
        <v>6.091678908158733E-4</v>
      </c>
      <c r="W1818" s="78">
        <f>_xll.qlAbcdMathFunctionValue(W$1,($T1818-evaluationDate)/365)</f>
        <v>5.6871720727536066E-4</v>
      </c>
      <c r="X1818" s="78">
        <f>_xll.qlAbcdMathFunctionValue(X$1,($T1818-evaluationDate)/365)</f>
        <v>5.695638512830287E-4</v>
      </c>
      <c r="Y1818" s="78">
        <f>_xll.qlAbcdMathFunctionValue(Y$1,($T1818-evaluationDate)/365)</f>
        <v>7.2569134953690971E-4</v>
      </c>
      <c r="Z1818" s="78">
        <f>_xll.qlAbcdMathFunctionValue(Z$1,($T1818-evaluationDate)/365)</f>
        <v>7.335773283989348E-4</v>
      </c>
      <c r="AA1818" s="78">
        <f>_xll.qlAbcdMathFunctionValue(AA$1,($T1818-evaluationDate)/365)</f>
        <v>9.8851124086175897E-5</v>
      </c>
      <c r="AB1818" s="78">
        <f>_xll.qlAbcdMathFunctionValue(AB$1,($T1818-evaluationDate)/365)</f>
        <v>9.8894859919027741E-5</v>
      </c>
    </row>
    <row r="1819" spans="19:28">
      <c r="S1819" s="64" t="s">
        <v>99</v>
      </c>
      <c r="T1819" s="143">
        <f>_xll.qlCalendarAdvance(Calendar,T1818,S1819,,,trigger)</f>
        <v>52293</v>
      </c>
      <c r="U1819" s="78">
        <f>_xll.qlAbcdMathFunctionValue(U$1,($T1819-evaluationDate)/365)</f>
        <v>6.0541363965210294E-4</v>
      </c>
      <c r="V1819" s="78">
        <f>_xll.qlAbcdMathFunctionValue(V$1,($T1819-evaluationDate)/365)</f>
        <v>6.0889521202727457E-4</v>
      </c>
      <c r="W1819" s="78">
        <f>_xll.qlAbcdMathFunctionValue(W$1,($T1819-evaluationDate)/365)</f>
        <v>5.6858849907245792E-4</v>
      </c>
      <c r="X1819" s="78">
        <f>_xll.qlAbcdMathFunctionValue(X$1,($T1819-evaluationDate)/365)</f>
        <v>5.6943222969866203E-4</v>
      </c>
      <c r="Y1819" s="78">
        <f>_xll.qlAbcdMathFunctionValue(Y$1,($T1819-evaluationDate)/365)</f>
        <v>7.2540519429273125E-4</v>
      </c>
      <c r="Z1819" s="78">
        <f>_xll.qlAbcdMathFunctionValue(Z$1,($T1819-evaluationDate)/365)</f>
        <v>7.3326024426973834E-4</v>
      </c>
      <c r="AA1819" s="78">
        <f>_xll.qlAbcdMathFunctionValue(AA$1,($T1819-evaluationDate)/365)</f>
        <v>9.8832351332531961E-5</v>
      </c>
      <c r="AB1819" s="78">
        <f>_xll.qlAbcdMathFunctionValue(AB$1,($T1819-evaluationDate)/365)</f>
        <v>9.887590555657957E-5</v>
      </c>
    </row>
    <row r="1820" spans="19:28">
      <c r="S1820" s="64" t="s">
        <v>99</v>
      </c>
      <c r="T1820" s="143">
        <f>_xll.qlCalendarAdvance(Calendar,T1819,S1820,,,trigger)</f>
        <v>52300</v>
      </c>
      <c r="U1820" s="78">
        <f>_xll.qlAbcdMathFunctionValue(U$1,($T1820-evaluationDate)/365)</f>
        <v>6.0515389029784227E-4</v>
      </c>
      <c r="V1820" s="78">
        <f>_xll.qlAbcdMathFunctionValue(V$1,($T1820-evaluationDate)/365)</f>
        <v>6.0862347091173948E-4</v>
      </c>
      <c r="W1820" s="78">
        <f>_xll.qlAbcdMathFunctionValue(W$1,($T1820-evaluationDate)/365)</f>
        <v>5.6846023397608375E-4</v>
      </c>
      <c r="X1820" s="78">
        <f>_xll.qlAbcdMathFunctionValue(X$1,($T1820-evaluationDate)/365)</f>
        <v>5.6930106072747766E-4</v>
      </c>
      <c r="Y1820" s="78">
        <f>_xll.qlAbcdMathFunctionValue(Y$1,($T1820-evaluationDate)/365)</f>
        <v>7.2512016288990989E-4</v>
      </c>
      <c r="Z1820" s="78">
        <f>_xll.qlAbcdMathFunctionValue(Z$1,($T1820-evaluationDate)/365)</f>
        <v>7.329444005545597E-4</v>
      </c>
      <c r="AA1820" s="78">
        <f>_xll.qlAbcdMathFunctionValue(AA$1,($T1820-evaluationDate)/365)</f>
        <v>9.8813656545620026E-5</v>
      </c>
      <c r="AB1820" s="78">
        <f>_xll.qlAbcdMathFunctionValue(AB$1,($T1820-evaluationDate)/365)</f>
        <v>9.8857029888109964E-5</v>
      </c>
    </row>
    <row r="1821" spans="19:28">
      <c r="S1821" s="64" t="s">
        <v>99</v>
      </c>
      <c r="T1821" s="143">
        <f>_xll.qlCalendarAdvance(Calendar,T1820,S1821,,,trigger)</f>
        <v>52307</v>
      </c>
      <c r="U1821" s="78">
        <f>_xll.qlAbcdMathFunctionValue(U$1,($T1821-evaluationDate)/365)</f>
        <v>6.0489503637112176E-4</v>
      </c>
      <c r="V1821" s="78">
        <f>_xll.qlAbcdMathFunctionValue(V$1,($T1821-evaluationDate)/365)</f>
        <v>6.0835266441286668E-4</v>
      </c>
      <c r="W1821" s="78">
        <f>_xll.qlAbcdMathFunctionValue(W$1,($T1821-evaluationDate)/365)</f>
        <v>5.683324105392512E-4</v>
      </c>
      <c r="X1821" s="78">
        <f>_xll.qlAbcdMathFunctionValue(X$1,($T1821-evaluationDate)/365)</f>
        <v>5.6917034289415581E-4</v>
      </c>
      <c r="Y1821" s="78">
        <f>_xll.qlAbcdMathFunctionValue(Y$1,($T1821-evaluationDate)/365)</f>
        <v>7.2483625108397801E-4</v>
      </c>
      <c r="Z1821" s="78">
        <f>_xll.qlAbcdMathFunctionValue(Z$1,($T1821-evaluationDate)/365)</f>
        <v>7.32629792596168E-4</v>
      </c>
      <c r="AA1821" s="78">
        <f>_xll.qlAbcdMathFunctionValue(AA$1,($T1821-evaluationDate)/365)</f>
        <v>9.8795039413138611E-5</v>
      </c>
      <c r="AB1821" s="78">
        <f>_xll.qlAbcdMathFunctionValue(AB$1,($T1821-evaluationDate)/365)</f>
        <v>9.8838232598562892E-5</v>
      </c>
    </row>
    <row r="1822" spans="19:28">
      <c r="S1822" s="64" t="s">
        <v>99</v>
      </c>
      <c r="T1822" s="143">
        <f>_xll.qlCalendarAdvance(Calendar,T1821,S1822,,,trigger)</f>
        <v>52314</v>
      </c>
      <c r="U1822" s="78">
        <f>_xll.qlAbcdMathFunctionValue(U$1,($T1822-evaluationDate)/365)</f>
        <v>6.0463707494174811E-4</v>
      </c>
      <c r="V1822" s="78">
        <f>_xll.qlAbcdMathFunctionValue(V$1,($T1822-evaluationDate)/365)</f>
        <v>6.0808278948334548E-4</v>
      </c>
      <c r="W1822" s="78">
        <f>_xll.qlAbcdMathFunctionValue(W$1,($T1822-evaluationDate)/365)</f>
        <v>5.6820502731929159E-4</v>
      </c>
      <c r="X1822" s="78">
        <f>_xll.qlAbcdMathFunctionValue(X$1,($T1822-evaluationDate)/365)</f>
        <v>5.6904007472776503E-4</v>
      </c>
      <c r="Y1822" s="78">
        <f>_xll.qlAbcdMathFunctionValue(Y$1,($T1822-evaluationDate)/365)</f>
        <v>7.245534546455473E-4</v>
      </c>
      <c r="Z1822" s="78">
        <f>_xll.qlAbcdMathFunctionValue(Z$1,($T1822-evaluationDate)/365)</f>
        <v>7.3231641575371791E-4</v>
      </c>
      <c r="AA1822" s="78">
        <f>_xll.qlAbcdMathFunctionValue(AA$1,($T1822-evaluationDate)/365)</f>
        <v>9.8776499623969669E-5</v>
      </c>
      <c r="AB1822" s="78">
        <f>_xll.qlAbcdMathFunctionValue(AB$1,($T1822-evaluationDate)/365)</f>
        <v>9.8819513374075161E-5</v>
      </c>
    </row>
    <row r="1823" spans="19:28">
      <c r="S1823" s="64" t="s">
        <v>99</v>
      </c>
      <c r="T1823" s="143">
        <f>_xll.qlCalendarAdvance(Calendar,T1822,S1823,,,trigger)</f>
        <v>52321</v>
      </c>
      <c r="U1823" s="78">
        <f>_xll.qlAbcdMathFunctionValue(U$1,($T1823-evaluationDate)/365)</f>
        <v>6.0438000308830615E-4</v>
      </c>
      <c r="V1823" s="78">
        <f>_xll.qlAbcdMathFunctionValue(V$1,($T1823-evaluationDate)/365)</f>
        <v>6.0781384308493413E-4</v>
      </c>
      <c r="W1823" s="78">
        <f>_xll.qlAbcdMathFunctionValue(W$1,($T1823-evaluationDate)/365)</f>
        <v>5.6807808287784431E-4</v>
      </c>
      <c r="X1823" s="78">
        <f>_xll.qlAbcdMathFunctionValue(X$1,($T1823-evaluationDate)/365)</f>
        <v>5.6891025476175103E-4</v>
      </c>
      <c r="Y1823" s="78">
        <f>_xll.qlAbcdMathFunctionValue(Y$1,($T1823-evaluationDate)/365)</f>
        <v>7.2427176936026079E-4</v>
      </c>
      <c r="Z1823" s="78">
        <f>_xll.qlAbcdMathFunctionValue(Z$1,($T1823-evaluationDate)/365)</f>
        <v>7.3200426540269772E-4</v>
      </c>
      <c r="AA1823" s="78">
        <f>_xll.qlAbcdMathFunctionValue(AA$1,($T1823-evaluationDate)/365)</f>
        <v>9.8758036868174494E-5</v>
      </c>
      <c r="AB1823" s="78">
        <f>_xll.qlAbcdMathFunctionValue(AB$1,($T1823-evaluationDate)/365)</f>
        <v>9.8800871901972431E-5</v>
      </c>
    </row>
    <row r="1824" spans="19:28">
      <c r="S1824" s="64" t="s">
        <v>99</v>
      </c>
      <c r="T1824" s="143">
        <f>_xll.qlCalendarAdvance(Calendar,T1823,S1824,,,trigger)</f>
        <v>52328</v>
      </c>
      <c r="U1824" s="78">
        <f>_xll.qlAbcdMathFunctionValue(U$1,($T1824-evaluationDate)/365)</f>
        <v>6.0412381789813759E-4</v>
      </c>
      <c r="V1824" s="78">
        <f>_xll.qlAbcdMathFunctionValue(V$1,($T1824-evaluationDate)/365)</f>
        <v>6.0754582218843704E-4</v>
      </c>
      <c r="W1824" s="78">
        <f>_xll.qlAbcdMathFunctionValue(W$1,($T1824-evaluationDate)/365)</f>
        <v>5.6795157578084566E-4</v>
      </c>
      <c r="X1824" s="78">
        <f>_xll.qlAbcdMathFunctionValue(X$1,($T1824-evaluationDate)/365)</f>
        <v>5.6878088153392643E-4</v>
      </c>
      <c r="Y1824" s="78">
        <f>_xll.qlAbcdMathFunctionValue(Y$1,($T1824-evaluationDate)/365)</f>
        <v>7.2399119102874534E-4</v>
      </c>
      <c r="Z1824" s="78">
        <f>_xll.qlAbcdMathFunctionValue(Z$1,($T1824-evaluationDate)/365)</f>
        <v>7.3169333693487914E-4</v>
      </c>
      <c r="AA1824" s="78">
        <f>_xll.qlAbcdMathFunctionValue(AA$1,($T1824-evaluationDate)/365)</f>
        <v>9.8739650836989694E-5</v>
      </c>
      <c r="AB1824" s="78">
        <f>_xll.qlAbcdMathFunctionValue(AB$1,($T1824-evaluationDate)/365)</f>
        <v>9.8782307870765059E-5</v>
      </c>
    </row>
    <row r="1825" spans="19:28">
      <c r="S1825" s="64" t="s">
        <v>99</v>
      </c>
      <c r="T1825" s="143">
        <f>_xll.qlCalendarAdvance(Calendar,T1824,S1825,,,trigger)</f>
        <v>52335</v>
      </c>
      <c r="U1825" s="78">
        <f>_xll.qlAbcdMathFunctionValue(U$1,($T1825-evaluationDate)/365)</f>
        <v>6.0386851646731859E-4</v>
      </c>
      <c r="V1825" s="78">
        <f>_xll.qlAbcdMathFunctionValue(V$1,($T1825-evaluationDate)/365)</f>
        <v>6.0727872377368286E-4</v>
      </c>
      <c r="W1825" s="78">
        <f>_xll.qlAbcdMathFunctionValue(W$1,($T1825-evaluationDate)/365)</f>
        <v>5.6782550459851813E-4</v>
      </c>
      <c r="X1825" s="78">
        <f>_xll.qlAbcdMathFunctionValue(X$1,($T1825-evaluationDate)/365)</f>
        <v>5.6865195358645957E-4</v>
      </c>
      <c r="Y1825" s="78">
        <f>_xll.qlAbcdMathFunctionValue(Y$1,($T1825-evaluationDate)/365)</f>
        <v>7.2371171546656353E-4</v>
      </c>
      <c r="Z1825" s="78">
        <f>_xll.qlAbcdMathFunctionValue(Z$1,($T1825-evaluationDate)/365)</f>
        <v>7.3138362575826611E-4</v>
      </c>
      <c r="AA1825" s="78">
        <f>_xll.qlAbcdMathFunctionValue(AA$1,($T1825-evaluationDate)/365)</f>
        <v>9.8721341222823101E-5</v>
      </c>
      <c r="AB1825" s="78">
        <f>_xll.qlAbcdMathFunctionValue(AB$1,($T1825-evaluationDate)/365)</f>
        <v>9.8763820970144015E-5</v>
      </c>
    </row>
    <row r="1826" spans="19:28">
      <c r="S1826" s="64" t="s">
        <v>99</v>
      </c>
      <c r="T1826" s="143">
        <f>_xll.qlCalendarAdvance(Calendar,T1825,S1826,,,trigger)</f>
        <v>52342</v>
      </c>
      <c r="U1826" s="78">
        <f>_xll.qlAbcdMathFunctionValue(U$1,($T1826-evaluationDate)/365)</f>
        <v>6.0361409590063806E-4</v>
      </c>
      <c r="V1826" s="78">
        <f>_xll.qlAbcdMathFunctionValue(V$1,($T1826-evaluationDate)/365)</f>
        <v>6.0701254482950202E-4</v>
      </c>
      <c r="W1826" s="78">
        <f>_xll.qlAbcdMathFunctionValue(W$1,($T1826-evaluationDate)/365)</f>
        <v>5.6769986790536039E-4</v>
      </c>
      <c r="X1826" s="78">
        <f>_xll.qlAbcdMathFunctionValue(X$1,($T1826-evaluationDate)/365)</f>
        <v>5.6852346946586422E-4</v>
      </c>
      <c r="Y1826" s="78">
        <f>_xll.qlAbcdMathFunctionValue(Y$1,($T1826-evaluationDate)/365)</f>
        <v>7.234333385041661E-4</v>
      </c>
      <c r="Z1826" s="78">
        <f>_xll.qlAbcdMathFunctionValue(Z$1,($T1826-evaluationDate)/365)</f>
        <v>7.3107512729704365E-4</v>
      </c>
      <c r="AA1826" s="78">
        <f>_xll.qlAbcdMathFunctionValue(AA$1,($T1826-evaluationDate)/365)</f>
        <v>9.8703107719249746E-5</v>
      </c>
      <c r="AB1826" s="78">
        <f>_xll.qlAbcdMathFunctionValue(AB$1,($T1826-evaluationDate)/365)</f>
        <v>9.874541089097686E-5</v>
      </c>
    </row>
    <row r="1827" spans="19:28">
      <c r="S1827" s="64" t="s">
        <v>99</v>
      </c>
      <c r="T1827" s="143">
        <f>_xll.qlCalendarAdvance(Calendar,T1826,S1827,,,trigger)</f>
        <v>52349</v>
      </c>
      <c r="U1827" s="78">
        <f>_xll.qlAbcdMathFunctionValue(U$1,($T1827-evaluationDate)/365)</f>
        <v>6.0336055331157608E-4</v>
      </c>
      <c r="V1827" s="78">
        <f>_xll.qlAbcdMathFunctionValue(V$1,($T1827-evaluationDate)/365)</f>
        <v>6.0674728235370502E-4</v>
      </c>
      <c r="W1827" s="78">
        <f>_xll.qlAbcdMathFunctionValue(W$1,($T1827-evaluationDate)/365)</f>
        <v>5.6757466428013605E-4</v>
      </c>
      <c r="X1827" s="78">
        <f>_xll.qlAbcdMathFunctionValue(X$1,($T1827-evaluationDate)/365)</f>
        <v>5.683954277229884E-4</v>
      </c>
      <c r="Y1827" s="78">
        <f>_xll.qlAbcdMathFunctionValue(Y$1,($T1827-evaluationDate)/365)</f>
        <v>7.2315605598684436E-4</v>
      </c>
      <c r="Z1827" s="78">
        <f>_xll.qlAbcdMathFunctionValue(Z$1,($T1827-evaluationDate)/365)</f>
        <v>7.3076783699152763E-4</v>
      </c>
      <c r="AA1827" s="78">
        <f>_xll.qlAbcdMathFunctionValue(AA$1,($T1827-evaluationDate)/365)</f>
        <v>9.8684950021007831E-5</v>
      </c>
      <c r="AB1827" s="78">
        <f>_xll.qlAbcdMathFunctionValue(AB$1,($T1827-evaluationDate)/365)</f>
        <v>9.8727077325303677E-5</v>
      </c>
    </row>
    <row r="1828" spans="19:28">
      <c r="S1828" s="64" t="s">
        <v>99</v>
      </c>
      <c r="T1828" s="143">
        <f>_xll.qlCalendarAdvance(Calendar,T1827,S1828,,,trigger)</f>
        <v>52356</v>
      </c>
      <c r="U1828" s="78">
        <f>_xll.qlAbcdMathFunctionValue(U$1,($T1828-evaluationDate)/365)</f>
        <v>6.0310788582228203E-4</v>
      </c>
      <c r="V1828" s="78">
        <f>_xll.qlAbcdMathFunctionValue(V$1,($T1828-evaluationDate)/365)</f>
        <v>6.0648293335305965E-4</v>
      </c>
      <c r="W1828" s="78">
        <f>_xll.qlAbcdMathFunctionValue(W$1,($T1828-evaluationDate)/365)</f>
        <v>5.6744989230586367E-4</v>
      </c>
      <c r="X1828" s="78">
        <f>_xll.qlAbcdMathFunctionValue(X$1,($T1828-evaluationDate)/365)</f>
        <v>5.6826782691300423E-4</v>
      </c>
      <c r="Y1828" s="78">
        <f>_xll.qlAbcdMathFunctionValue(Y$1,($T1828-evaluationDate)/365)</f>
        <v>7.228798637746828E-4</v>
      </c>
      <c r="Z1828" s="78">
        <f>_xll.qlAbcdMathFunctionValue(Z$1,($T1828-evaluationDate)/365)</f>
        <v>7.3046175029811374E-4</v>
      </c>
      <c r="AA1828" s="78">
        <f>_xll.qlAbcdMathFunctionValue(AA$1,($T1828-evaluationDate)/365)</f>
        <v>9.8666867823994747E-5</v>
      </c>
      <c r="AB1828" s="78">
        <f>_xll.qlAbcdMathFunctionValue(AB$1,($T1828-evaluationDate)/365)</f>
        <v>9.8708819966332982E-5</v>
      </c>
    </row>
    <row r="1829" spans="19:28">
      <c r="S1829" s="64" t="s">
        <v>99</v>
      </c>
      <c r="T1829" s="143">
        <f>_xll.qlCalendarAdvance(Calendar,T1828,S1829,,,trigger)</f>
        <v>52363</v>
      </c>
      <c r="U1829" s="78">
        <f>_xll.qlAbcdMathFunctionValue(U$1,($T1829-evaluationDate)/365)</f>
        <v>6.0285609056355246E-4</v>
      </c>
      <c r="V1829" s="78">
        <f>_xll.qlAbcdMathFunctionValue(V$1,($T1829-evaluationDate)/365)</f>
        <v>6.0621949484326951E-4</v>
      </c>
      <c r="W1829" s="78">
        <f>_xll.qlAbcdMathFunctionValue(W$1,($T1829-evaluationDate)/365)</f>
        <v>5.6732555056980549E-4</v>
      </c>
      <c r="X1829" s="78">
        <f>_xll.qlAbcdMathFunctionValue(X$1,($T1829-evaluationDate)/365)</f>
        <v>5.681406655953969E-4</v>
      </c>
      <c r="Y1829" s="78">
        <f>_xll.qlAbcdMathFunctionValue(Y$1,($T1829-evaluationDate)/365)</f>
        <v>7.226047577425117E-4</v>
      </c>
      <c r="Z1829" s="78">
        <f>_xll.qlAbcdMathFunctionValue(Z$1,($T1829-evaluationDate)/365)</f>
        <v>7.3015686268922749E-4</v>
      </c>
      <c r="AA1829" s="78">
        <f>_xll.qlAbcdMathFunctionValue(AA$1,($T1829-evaluationDate)/365)</f>
        <v>9.8648860825262981E-5</v>
      </c>
      <c r="AB1829" s="78">
        <f>_xll.qlAbcdMathFunctionValue(AB$1,($T1829-evaluationDate)/365)</f>
        <v>9.8690638508437792E-5</v>
      </c>
    </row>
    <row r="1830" spans="19:28">
      <c r="S1830" s="64" t="s">
        <v>99</v>
      </c>
      <c r="T1830" s="143">
        <f>_xll.qlCalendarAdvance(Calendar,T1829,S1830,,,trigger)</f>
        <v>52370</v>
      </c>
      <c r="U1830" s="78">
        <f>_xll.qlAbcdMathFunctionValue(U$1,($T1830-evaluationDate)/365)</f>
        <v>6.0260516467481044E-4</v>
      </c>
      <c r="V1830" s="78">
        <f>_xll.qlAbcdMathFunctionValue(V$1,($T1830-evaluationDate)/365)</f>
        <v>6.0595696384895155E-4</v>
      </c>
      <c r="W1830" s="78">
        <f>_xll.qlAbcdMathFunctionValue(W$1,($T1830-evaluationDate)/365)</f>
        <v>5.6720163766345733E-4</v>
      </c>
      <c r="X1830" s="78">
        <f>_xll.qlAbcdMathFunctionValue(X$1,($T1830-evaluationDate)/365)</f>
        <v>5.6801394233395417E-4</v>
      </c>
      <c r="Y1830" s="78">
        <f>_xll.qlAbcdMathFunctionValue(Y$1,($T1830-evaluationDate)/365)</f>
        <v>7.2233073377986031E-4</v>
      </c>
      <c r="Z1830" s="78">
        <f>_xll.qlAbcdMathFunctionValue(Z$1,($T1830-evaluationDate)/365)</f>
        <v>7.2985316965327345E-4</v>
      </c>
      <c r="AA1830" s="78">
        <f>_xll.qlAbcdMathFunctionValue(AA$1,($T1830-evaluationDate)/365)</f>
        <v>9.8630928723016198E-5</v>
      </c>
      <c r="AB1830" s="78">
        <f>_xll.qlAbcdMathFunctionValue(AB$1,($T1830-evaluationDate)/365)</f>
        <v>9.8672532647151476E-5</v>
      </c>
    </row>
    <row r="1831" spans="19:28">
      <c r="S1831" s="64" t="s">
        <v>99</v>
      </c>
      <c r="T1831" s="143">
        <f>_xll.qlCalendarAdvance(Calendar,T1830,S1831,,,trigger)</f>
        <v>52377</v>
      </c>
      <c r="U1831" s="78">
        <f>_xll.qlAbcdMathFunctionValue(U$1,($T1831-evaluationDate)/365)</f>
        <v>6.0235510530408235E-4</v>
      </c>
      <c r="V1831" s="78">
        <f>_xll.qlAbcdMathFunctionValue(V$1,($T1831-evaluationDate)/365)</f>
        <v>6.0569533740361412E-4</v>
      </c>
      <c r="W1831" s="78">
        <f>_xll.qlAbcdMathFunctionValue(W$1,($T1831-evaluationDate)/365)</f>
        <v>5.6707815218253789E-4</v>
      </c>
      <c r="X1831" s="78">
        <f>_xll.qlAbcdMathFunctionValue(X$1,($T1831-evaluationDate)/365)</f>
        <v>5.6788765569675556E-4</v>
      </c>
      <c r="Y1831" s="78">
        <f>_xll.qlAbcdMathFunctionValue(Y$1,($T1831-evaluationDate)/365)</f>
        <v>7.2205778779090891E-4</v>
      </c>
      <c r="Z1831" s="78">
        <f>_xll.qlAbcdMathFunctionValue(Z$1,($T1831-evaluationDate)/365)</f>
        <v>7.2955066669458499E-4</v>
      </c>
      <c r="AA1831" s="78">
        <f>_xll.qlAbcdMathFunctionValue(AA$1,($T1831-evaluationDate)/365)</f>
        <v>9.8613071216605258E-5</v>
      </c>
      <c r="AB1831" s="78">
        <f>_xll.qlAbcdMathFunctionValue(AB$1,($T1831-evaluationDate)/365)</f>
        <v>9.8654502079163843E-5</v>
      </c>
    </row>
    <row r="1832" spans="19:28">
      <c r="S1832" s="64" t="s">
        <v>99</v>
      </c>
      <c r="T1832" s="143">
        <f>_xll.qlCalendarAdvance(Calendar,T1831,S1832,,,trigger)</f>
        <v>52384</v>
      </c>
      <c r="U1832" s="78">
        <f>_xll.qlAbcdMathFunctionValue(U$1,($T1832-evaluationDate)/365)</f>
        <v>6.0210590960797772E-4</v>
      </c>
      <c r="V1832" s="78">
        <f>_xll.qlAbcdMathFunctionValue(V$1,($T1832-evaluationDate)/365)</f>
        <v>6.05434612549635E-4</v>
      </c>
      <c r="W1832" s="78">
        <f>_xll.qlAbcdMathFunctionValue(W$1,($T1832-evaluationDate)/365)</f>
        <v>5.6695509272697839E-4</v>
      </c>
      <c r="X1832" s="78">
        <f>_xll.qlAbcdMathFunctionValue(X$1,($T1832-evaluationDate)/365)</f>
        <v>5.6776180425616185E-4</v>
      </c>
      <c r="Y1832" s="78">
        <f>_xll.qlAbcdMathFunctionValue(Y$1,($T1832-evaluationDate)/365)</f>
        <v>7.2178591569444298E-4</v>
      </c>
      <c r="Z1832" s="78">
        <f>_xll.qlAbcdMathFunctionValue(Z$1,($T1832-evaluationDate)/365)</f>
        <v>7.2924934933337479E-4</v>
      </c>
      <c r="AA1832" s="78">
        <f>_xll.qlAbcdMathFunctionValue(AA$1,($T1832-evaluationDate)/365)</f>
        <v>9.8595288006524188E-5</v>
      </c>
      <c r="AB1832" s="78">
        <f>_xll.qlAbcdMathFunctionValue(AB$1,($T1832-evaluationDate)/365)</f>
        <v>9.8636546502317137E-5</v>
      </c>
    </row>
    <row r="1833" spans="19:28">
      <c r="S1833" s="64" t="s">
        <v>99</v>
      </c>
      <c r="T1833" s="143">
        <f>_xll.qlCalendarAdvance(Calendar,T1832,S1833,,,trigger)</f>
        <v>52391</v>
      </c>
      <c r="U1833" s="78">
        <f>_xll.qlAbcdMathFunctionValue(U$1,($T1833-evaluationDate)/365)</f>
        <v>6.0185757475166642E-4</v>
      </c>
      <c r="V1833" s="78">
        <f>_xll.qlAbcdMathFunctionValue(V$1,($T1833-evaluationDate)/365)</f>
        <v>6.051747863382392E-4</v>
      </c>
      <c r="W1833" s="78">
        <f>_xll.qlAbcdMathFunctionValue(W$1,($T1833-evaluationDate)/365)</f>
        <v>5.6683245790091149E-4</v>
      </c>
      <c r="X1833" s="78">
        <f>_xll.qlAbcdMathFunctionValue(X$1,($T1833-evaluationDate)/365)</f>
        <v>5.6763638658880431E-4</v>
      </c>
      <c r="Y1833" s="78">
        <f>_xll.qlAbcdMathFunctionValue(Y$1,($T1833-evaluationDate)/365)</f>
        <v>7.2151511342380533E-4</v>
      </c>
      <c r="Z1833" s="78">
        <f>_xll.qlAbcdMathFunctionValue(Z$1,($T1833-evaluationDate)/365)</f>
        <v>7.2894921310568404E-4</v>
      </c>
      <c r="AA1833" s="78">
        <f>_xll.qlAbcdMathFunctionValue(AA$1,($T1833-evaluationDate)/365)</f>
        <v>9.8577578794406258E-5</v>
      </c>
      <c r="AB1833" s="78">
        <f>_xll.qlAbcdMathFunctionValue(AB$1,($T1833-evaluationDate)/365)</f>
        <v>9.8618665615601993E-5</v>
      </c>
    </row>
    <row r="1834" spans="19:28">
      <c r="S1834" s="64" t="s">
        <v>99</v>
      </c>
      <c r="T1834" s="143">
        <f>_xll.qlCalendarAdvance(Calendar,T1833,S1834,,,trigger)</f>
        <v>52398</v>
      </c>
      <c r="U1834" s="78">
        <f>_xll.qlAbcdMathFunctionValue(U$1,($T1834-evaluationDate)/365)</f>
        <v>6.0161009790885814E-4</v>
      </c>
      <c r="V1834" s="78">
        <f>_xll.qlAbcdMathFunctionValue(V$1,($T1834-evaluationDate)/365)</f>
        <v>6.049158558294772E-4</v>
      </c>
      <c r="W1834" s="78">
        <f>_xll.qlAbcdMathFunctionValue(W$1,($T1834-evaluationDate)/365)</f>
        <v>5.6671024631266146E-4</v>
      </c>
      <c r="X1834" s="78">
        <f>_xll.qlAbcdMathFunctionValue(X$1,($T1834-evaluationDate)/365)</f>
        <v>5.6751140127557454E-4</v>
      </c>
      <c r="Y1834" s="78">
        <f>_xll.qlAbcdMathFunctionValue(Y$1,($T1834-evaluationDate)/365)</f>
        <v>7.2124537692685032E-4</v>
      </c>
      <c r="Z1834" s="78">
        <f>_xll.qlAbcdMathFunctionValue(Z$1,($T1834-evaluationDate)/365)</f>
        <v>7.2865025356333337E-4</v>
      </c>
      <c r="AA1834" s="78">
        <f>_xll.qlAbcdMathFunctionValue(AA$1,($T1834-evaluationDate)/365)</f>
        <v>9.8559943283020043E-5</v>
      </c>
      <c r="AB1834" s="78">
        <f>_xll.qlAbcdMathFunctionValue(AB$1,($T1834-evaluationDate)/365)</f>
        <v>9.8600859119153515E-5</v>
      </c>
    </row>
    <row r="1835" spans="19:28">
      <c r="S1835" s="64" t="s">
        <v>99</v>
      </c>
      <c r="T1835" s="143">
        <f>_xll.qlCalendarAdvance(Calendar,T1834,S1835,,,trigger)</f>
        <v>52405</v>
      </c>
      <c r="U1835" s="78">
        <f>_xll.qlAbcdMathFunctionValue(U$1,($T1835-evaluationDate)/365)</f>
        <v>6.0136347626177974E-4</v>
      </c>
      <c r="V1835" s="78">
        <f>_xll.qlAbcdMathFunctionValue(V$1,($T1835-evaluationDate)/365)</f>
        <v>6.0465781809220279E-4</v>
      </c>
      <c r="W1835" s="78">
        <f>_xll.qlAbcdMathFunctionValue(W$1,($T1835-evaluationDate)/365)</f>
        <v>5.6658845657473313E-4</v>
      </c>
      <c r="X1835" s="78">
        <f>_xll.qlAbcdMathFunctionValue(X$1,($T1835-evaluationDate)/365)</f>
        <v>5.6738684690161331E-4</v>
      </c>
      <c r="Y1835" s="78">
        <f>_xll.qlAbcdMathFunctionValue(Y$1,($T1835-evaluationDate)/365)</f>
        <v>7.209767021658963E-4</v>
      </c>
      <c r="Z1835" s="78">
        <f>_xll.qlAbcdMathFunctionValue(Z$1,($T1835-evaluationDate)/365)</f>
        <v>7.283524662738723E-4</v>
      </c>
      <c r="AA1835" s="78">
        <f>_xll.qlAbcdMathFunctionValue(AA$1,($T1835-evaluationDate)/365)</f>
        <v>9.8542381176265457E-5</v>
      </c>
      <c r="AB1835" s="78">
        <f>_xll.qlAbcdMathFunctionValue(AB$1,($T1835-evaluationDate)/365)</f>
        <v>9.8583126714247264E-5</v>
      </c>
    </row>
    <row r="1836" spans="19:28">
      <c r="S1836" s="64" t="s">
        <v>99</v>
      </c>
      <c r="T1836" s="143">
        <f>_xll.qlCalendarAdvance(Calendar,T1835,S1836,,,trigger)</f>
        <v>52412</v>
      </c>
      <c r="U1836" s="78">
        <f>_xll.qlAbcdMathFunctionValue(U$1,($T1836-evaluationDate)/365)</f>
        <v>6.0111770700115464E-4</v>
      </c>
      <c r="V1836" s="78">
        <f>_xll.qlAbcdMathFunctionValue(V$1,($T1836-evaluationDate)/365)</f>
        <v>6.0440067020405171E-4</v>
      </c>
      <c r="W1836" s="78">
        <f>_xll.qlAbcdMathFunctionValue(W$1,($T1836-evaluationDate)/365)</f>
        <v>5.6646708730380196E-4</v>
      </c>
      <c r="X1836" s="78">
        <f>_xll.qlAbcdMathFunctionValue(X$1,($T1836-evaluationDate)/365)</f>
        <v>5.6726272205630008E-4</v>
      </c>
      <c r="Y1836" s="78">
        <f>_xll.qlAbcdMathFunctionValue(Y$1,($T1836-evaluationDate)/365)</f>
        <v>7.2070908511767987E-4</v>
      </c>
      <c r="Z1836" s="78">
        <f>_xll.qlAbcdMathFunctionValue(Z$1,($T1836-evaluationDate)/365)</f>
        <v>7.2805584682053006E-4</v>
      </c>
      <c r="AA1836" s="78">
        <f>_xll.qlAbcdMathFunctionValue(AA$1,($T1836-evaluationDate)/365)</f>
        <v>9.8524892179169878E-5</v>
      </c>
      <c r="AB1836" s="78">
        <f>_xll.qlAbcdMathFunctionValue(AB$1,($T1836-evaluationDate)/365)</f>
        <v>9.8565468103295372E-5</v>
      </c>
    </row>
    <row r="1837" spans="19:28">
      <c r="S1837" s="64" t="s">
        <v>99</v>
      </c>
      <c r="T1837" s="143">
        <f>_xll.qlCalendarAdvance(Calendar,T1836,S1837,,,trigger)</f>
        <v>52419</v>
      </c>
      <c r="U1837" s="78">
        <f>_xll.qlAbcdMathFunctionValue(U$1,($T1837-evaluationDate)/365)</f>
        <v>6.0087278732618083E-4</v>
      </c>
      <c r="V1837" s="78">
        <f>_xll.qlAbcdMathFunctionValue(V$1,($T1837-evaluationDate)/365)</f>
        <v>6.0414440925141881E-4</v>
      </c>
      <c r="W1837" s="78">
        <f>_xll.qlAbcdMathFunctionValue(W$1,($T1837-evaluationDate)/365)</f>
        <v>5.6634613712070294E-4</v>
      </c>
      <c r="X1837" s="78">
        <f>_xll.qlAbcdMathFunctionValue(X$1,($T1837-evaluationDate)/365)</f>
        <v>5.6713902533324291E-4</v>
      </c>
      <c r="Y1837" s="78">
        <f>_xll.qlAbcdMathFunctionValue(Y$1,($T1837-evaluationDate)/365)</f>
        <v>7.2044252177330941E-4</v>
      </c>
      <c r="Z1837" s="78">
        <f>_xll.qlAbcdMathFunctionValue(Z$1,($T1837-evaluationDate)/365)</f>
        <v>7.2776039080216627E-4</v>
      </c>
      <c r="AA1837" s="78">
        <f>_xll.qlAbcdMathFunctionValue(AA$1,($T1837-evaluationDate)/365)</f>
        <v>9.8507475997884131E-5</v>
      </c>
      <c r="AB1837" s="78">
        <f>_xll.qlAbcdMathFunctionValue(AB$1,($T1837-evaluationDate)/365)</f>
        <v>9.8547882989842543E-5</v>
      </c>
    </row>
    <row r="1838" spans="19:28">
      <c r="S1838" s="64" t="s">
        <v>99</v>
      </c>
      <c r="T1838" s="143">
        <f>_xll.qlCalendarAdvance(Calendar,T1837,S1838,,,trigger)</f>
        <v>52426</v>
      </c>
      <c r="U1838" s="78">
        <f>_xll.qlAbcdMathFunctionValue(U$1,($T1838-evaluationDate)/365)</f>
        <v>6.0062871444450927E-4</v>
      </c>
      <c r="V1838" s="78">
        <f>_xll.qlAbcdMathFunctionValue(V$1,($T1838-evaluationDate)/365)</f>
        <v>6.0388903232943701E-4</v>
      </c>
      <c r="W1838" s="78">
        <f>_xll.qlAbcdMathFunctionValue(W$1,($T1838-evaluationDate)/365)</f>
        <v>5.6622560465042051E-4</v>
      </c>
      <c r="X1838" s="78">
        <f>_xll.qlAbcdMathFunctionValue(X$1,($T1838-evaluationDate)/365)</f>
        <v>5.6701575533026733E-4</v>
      </c>
      <c r="Y1838" s="78">
        <f>_xll.qlAbcdMathFunctionValue(Y$1,($T1838-evaluationDate)/365)</f>
        <v>7.2017700813821819E-4</v>
      </c>
      <c r="Z1838" s="78">
        <f>_xll.qlAbcdMathFunctionValue(Z$1,($T1838-evaluationDate)/365)</f>
        <v>7.274660938332211E-4</v>
      </c>
      <c r="AA1838" s="78">
        <f>_xll.qlAbcdMathFunctionValue(AA$1,($T1838-evaluationDate)/365)</f>
        <v>9.8490132339678686E-5</v>
      </c>
      <c r="AB1838" s="78">
        <f>_xll.qlAbcdMathFunctionValue(AB$1,($T1838-evaluationDate)/365)</f>
        <v>9.8530371078562145E-5</v>
      </c>
    </row>
    <row r="1839" spans="19:28">
      <c r="S1839" s="64" t="s">
        <v>99</v>
      </c>
      <c r="T1839" s="143">
        <f>_xll.qlCalendarAdvance(Calendar,T1838,S1839,,,trigger)</f>
        <v>52433</v>
      </c>
      <c r="U1839" s="78">
        <f>_xll.qlAbcdMathFunctionValue(U$1,($T1839-evaluationDate)/365)</f>
        <v>6.0038548557222321E-4</v>
      </c>
      <c r="V1839" s="78">
        <f>_xll.qlAbcdMathFunctionValue(V$1,($T1839-evaluationDate)/365)</f>
        <v>6.0363453654195499E-4</v>
      </c>
      <c r="W1839" s="78">
        <f>_xll.qlAbcdMathFunctionValue(W$1,($T1839-evaluationDate)/365)</f>
        <v>5.6610548852207817E-4</v>
      </c>
      <c r="X1839" s="78">
        <f>_xll.qlAbcdMathFunctionValue(X$1,($T1839-evaluationDate)/365)</f>
        <v>5.6689291064940619E-4</v>
      </c>
      <c r="Y1839" s="78">
        <f>_xll.qlAbcdMathFunctionValue(Y$1,($T1839-evaluationDate)/365)</f>
        <v>7.1991254023211909E-4</v>
      </c>
      <c r="Z1839" s="78">
        <f>_xll.qlAbcdMathFunctionValue(Z$1,($T1839-evaluationDate)/365)</f>
        <v>7.2717295154366612E-4</v>
      </c>
      <c r="AA1839" s="78">
        <f>_xll.qlAbcdMathFunctionValue(AA$1,($T1839-evaluationDate)/365)</f>
        <v>9.8472860912939721E-5</v>
      </c>
      <c r="AB1839" s="78">
        <f>_xll.qlAbcdMathFunctionValue(AB$1,($T1839-evaluationDate)/365)</f>
        <v>9.8512932075252275E-5</v>
      </c>
    </row>
    <row r="1840" spans="19:28">
      <c r="S1840" s="64" t="s">
        <v>99</v>
      </c>
      <c r="T1840" s="143">
        <f>_xll.qlCalendarAdvance(Calendar,T1839,S1840,,,trigger)</f>
        <v>52440</v>
      </c>
      <c r="U1840" s="78">
        <f>_xll.qlAbcdMathFunctionValue(U$1,($T1840-evaluationDate)/365)</f>
        <v>6.0014309793381571E-4</v>
      </c>
      <c r="V1840" s="78">
        <f>_xll.qlAbcdMathFunctionValue(V$1,($T1840-evaluationDate)/365)</f>
        <v>6.0338091900151588E-4</v>
      </c>
      <c r="W1840" s="78">
        <f>_xll.qlAbcdMathFunctionValue(W$1,($T1840-evaluationDate)/365)</f>
        <v>5.6598578736892762E-4</v>
      </c>
      <c r="X1840" s="78">
        <f>_xll.qlAbcdMathFunctionValue(X$1,($T1840-evaluationDate)/365)</f>
        <v>5.6677048989688887E-4</v>
      </c>
      <c r="Y1840" s="78">
        <f>_xll.qlAbcdMathFunctionValue(Y$1,($T1840-evaluationDate)/365)</f>
        <v>7.1964911408895795E-4</v>
      </c>
      <c r="Z1840" s="78">
        <f>_xll.qlAbcdMathFunctionValue(Z$1,($T1840-evaluationDate)/365)</f>
        <v>7.2688095957895531E-4</v>
      </c>
      <c r="AA1840" s="78">
        <f>_xll.qlAbcdMathFunctionValue(AA$1,($T1840-evaluationDate)/365)</f>
        <v>9.8455661427165241E-5</v>
      </c>
      <c r="AB1840" s="78">
        <f>_xll.qlAbcdMathFunctionValue(AB$1,($T1840-evaluationDate)/365)</f>
        <v>9.8495565686831888E-5</v>
      </c>
    </row>
    <row r="1841" spans="19:28">
      <c r="S1841" s="64" t="s">
        <v>99</v>
      </c>
      <c r="T1841" s="143">
        <f>_xll.qlCalendarAdvance(Calendar,T1840,S1841,,,trigger)</f>
        <v>52447</v>
      </c>
      <c r="U1841" s="78">
        <f>_xll.qlAbcdMathFunctionValue(U$1,($T1841-evaluationDate)/365)</f>
        <v>5.9990154876216897E-4</v>
      </c>
      <c r="V1841" s="78">
        <f>_xll.qlAbcdMathFunctionValue(V$1,($T1841-evaluationDate)/365)</f>
        <v>6.0312817682933479E-4</v>
      </c>
      <c r="W1841" s="78">
        <f>_xll.qlAbcdMathFunctionValue(W$1,($T1841-evaluationDate)/365)</f>
        <v>5.6586649982833881E-4</v>
      </c>
      <c r="X1841" s="78">
        <f>_xll.qlAbcdMathFunctionValue(X$1,($T1841-evaluationDate)/365)</f>
        <v>5.6664849168313073E-4</v>
      </c>
      <c r="Y1841" s="78">
        <f>_xll.qlAbcdMathFunctionValue(Y$1,($T1841-evaluationDate)/365)</f>
        <v>7.1938672575686826E-4</v>
      </c>
      <c r="Z1841" s="78">
        <f>_xll.qlAbcdMathFunctionValue(Z$1,($T1841-evaluationDate)/365)</f>
        <v>7.2659011359997615E-4</v>
      </c>
      <c r="AA1841" s="78">
        <f>_xll.qlAbcdMathFunctionValue(AA$1,($T1841-evaluationDate)/365)</f>
        <v>9.843853359296122E-5</v>
      </c>
      <c r="AB1841" s="78">
        <f>_xll.qlAbcdMathFunctionValue(AB$1,($T1841-evaluationDate)/365)</f>
        <v>9.8478271621336874E-5</v>
      </c>
    </row>
    <row r="1842" spans="19:28">
      <c r="S1842" s="64" t="s">
        <v>99</v>
      </c>
      <c r="T1842" s="143">
        <f>_xll.qlCalendarAdvance(Calendar,T1841,S1842,,,trigger)</f>
        <v>52454</v>
      </c>
      <c r="U1842" s="78">
        <f>_xll.qlAbcdMathFunctionValue(U$1,($T1842-evaluationDate)/365)</f>
        <v>5.9966083529853305E-4</v>
      </c>
      <c r="V1842" s="78">
        <f>_xll.qlAbcdMathFunctionValue(V$1,($T1842-evaluationDate)/365)</f>
        <v>6.0287630715527758E-4</v>
      </c>
      <c r="W1842" s="78">
        <f>_xll.qlAbcdMathFunctionValue(W$1,($T1842-evaluationDate)/365)</f>
        <v>5.6574762454178939E-4</v>
      </c>
      <c r="X1842" s="78">
        <f>_xll.qlAbcdMathFunctionValue(X$1,($T1842-evaluationDate)/365)</f>
        <v>5.6652691462272318E-4</v>
      </c>
      <c r="Y1842" s="78">
        <f>_xll.qlAbcdMathFunctionValue(Y$1,($T1842-evaluationDate)/365)</f>
        <v>7.1912537129812477E-4</v>
      </c>
      <c r="Z1842" s="78">
        <f>_xll.qlAbcdMathFunctionValue(Z$1,($T1842-evaluationDate)/365)</f>
        <v>7.26300409283E-4</v>
      </c>
      <c r="AA1842" s="78">
        <f>_xll.qlAbcdMathFunctionValue(AA$1,($T1842-evaluationDate)/365)</f>
        <v>9.8421477122037705E-5</v>
      </c>
      <c r="AB1842" s="78">
        <f>_xll.qlAbcdMathFunctionValue(AB$1,($T1842-evaluationDate)/365)</f>
        <v>9.8461049587916135E-5</v>
      </c>
    </row>
    <row r="1843" spans="19:28">
      <c r="S1843" s="64" t="s">
        <v>99</v>
      </c>
      <c r="T1843" s="143">
        <f>_xll.qlCalendarAdvance(Calendar,T1842,S1843,,,trigger)</f>
        <v>52461</v>
      </c>
      <c r="U1843" s="78">
        <f>_xll.qlAbcdMathFunctionValue(U$1,($T1843-evaluationDate)/365)</f>
        <v>5.9942095479250399E-4</v>
      </c>
      <c r="V1843" s="78">
        <f>_xll.qlAbcdMathFunctionValue(V$1,($T1843-evaluationDate)/365)</f>
        <v>6.0262530711783927E-4</v>
      </c>
      <c r="W1843" s="78">
        <f>_xll.qlAbcdMathFunctionValue(W$1,($T1843-evaluationDate)/365)</f>
        <v>5.6562916015485422E-4</v>
      </c>
      <c r="X1843" s="78">
        <f>_xll.qlAbcdMathFunctionValue(X$1,($T1843-evaluationDate)/365)</f>
        <v>5.6640575733442257E-4</v>
      </c>
      <c r="Y1843" s="78">
        <f>_xll.qlAbcdMathFunctionValue(Y$1,($T1843-evaluationDate)/365)</f>
        <v>7.1886504678909816E-4</v>
      </c>
      <c r="Z1843" s="78">
        <f>_xll.qlAbcdMathFunctionValue(Z$1,($T1843-evaluationDate)/365)</f>
        <v>7.2601184231963422E-4</v>
      </c>
      <c r="AA1843" s="78">
        <f>_xll.qlAbcdMathFunctionValue(AA$1,($T1843-evaluationDate)/365)</f>
        <v>9.8404491727205017E-5</v>
      </c>
      <c r="AB1843" s="78">
        <f>_xll.qlAbcdMathFunctionValue(AB$1,($T1843-evaluationDate)/365)</f>
        <v>9.8443899296827794E-5</v>
      </c>
    </row>
    <row r="1844" spans="19:28">
      <c r="S1844" s="64" t="s">
        <v>99</v>
      </c>
      <c r="T1844" s="143">
        <f>_xll.qlCalendarAdvance(Calendar,T1843,S1844,,,trigger)</f>
        <v>52468</v>
      </c>
      <c r="U1844" s="78">
        <f>_xll.qlAbcdMathFunctionValue(U$1,($T1844-evaluationDate)/365)</f>
        <v>5.9918190450200287E-4</v>
      </c>
      <c r="V1844" s="78">
        <f>_xll.qlAbcdMathFunctionValue(V$1,($T1844-evaluationDate)/365)</f>
        <v>6.023751738641215E-4</v>
      </c>
      <c r="W1844" s="78">
        <f>_xll.qlAbcdMathFunctionValue(W$1,($T1844-evaluationDate)/365)</f>
        <v>5.6551110531719495E-4</v>
      </c>
      <c r="X1844" s="78">
        <f>_xll.qlAbcdMathFunctionValue(X$1,($T1844-evaluationDate)/365)</f>
        <v>5.662850184411397E-4</v>
      </c>
      <c r="Y1844" s="78">
        <f>_xll.qlAbcdMathFunctionValue(Y$1,($T1844-evaluationDate)/365)</f>
        <v>7.1860574832020938E-4</v>
      </c>
      <c r="Z1844" s="78">
        <f>_xll.qlAbcdMathFunctionValue(Z$1,($T1844-evaluationDate)/365)</f>
        <v>7.2572440841677281E-4</v>
      </c>
      <c r="AA1844" s="78">
        <f>_xll.qlAbcdMathFunctionValue(AA$1,($T1844-evaluationDate)/365)</f>
        <v>9.8387577122369878E-5</v>
      </c>
      <c r="AB1844" s="78">
        <f>_xll.qlAbcdMathFunctionValue(AB$1,($T1844-evaluationDate)/365)</f>
        <v>9.8426820459435277E-5</v>
      </c>
    </row>
    <row r="1845" spans="19:28">
      <c r="S1845" s="64" t="s">
        <v>99</v>
      </c>
      <c r="T1845" s="143">
        <f>_xll.qlCalendarAdvance(Calendar,T1844,S1845,,,trigger)</f>
        <v>52475</v>
      </c>
      <c r="U1845" s="78">
        <f>_xll.qlAbcdMathFunctionValue(U$1,($T1845-evaluationDate)/365)</f>
        <v>5.989436816932548E-4</v>
      </c>
      <c r="V1845" s="78">
        <f>_xll.qlAbcdMathFunctionValue(V$1,($T1845-evaluationDate)/365)</f>
        <v>6.0212590454981202E-4</v>
      </c>
      <c r="W1845" s="78">
        <f>_xll.qlAbcdMathFunctionValue(W$1,($T1845-evaluationDate)/365)</f>
        <v>5.6539345868255003E-4</v>
      </c>
      <c r="X1845" s="78">
        <f>_xll.qlAbcdMathFunctionValue(X$1,($T1845-evaluationDate)/365)</f>
        <v>5.6616469656992996E-4</v>
      </c>
      <c r="Y1845" s="78">
        <f>_xll.qlAbcdMathFunctionValue(Y$1,($T1845-evaluationDate)/365)</f>
        <v>7.1834747199588458E-4</v>
      </c>
      <c r="Z1845" s="78">
        <f>_xll.qlAbcdMathFunctionValue(Z$1,($T1845-evaluationDate)/365)</f>
        <v>7.2543810329654831E-4</v>
      </c>
      <c r="AA1845" s="78">
        <f>_xll.qlAbcdMathFunctionValue(AA$1,($T1845-evaluationDate)/365)</f>
        <v>9.8370733022531612E-5</v>
      </c>
      <c r="AB1845" s="78">
        <f>_xll.qlAbcdMathFunctionValue(AB$1,($T1845-evaluationDate)/365)</f>
        <v>9.8409812788203467E-5</v>
      </c>
    </row>
    <row r="1846" spans="19:28">
      <c r="S1846" s="64" t="s">
        <v>99</v>
      </c>
      <c r="T1846" s="143">
        <f>_xll.qlCalendarAdvance(Calendar,T1845,S1846,,,trigger)</f>
        <v>52482</v>
      </c>
      <c r="U1846" s="78">
        <f>_xll.qlAbcdMathFunctionValue(U$1,($T1846-evaluationDate)/365)</f>
        <v>5.9870628364076708E-4</v>
      </c>
      <c r="V1846" s="78">
        <f>_xll.qlAbcdMathFunctionValue(V$1,($T1846-evaluationDate)/365)</f>
        <v>6.0187749633916227E-4</v>
      </c>
      <c r="W1846" s="78">
        <f>_xll.qlAbcdMathFunctionValue(W$1,($T1846-evaluationDate)/365)</f>
        <v>5.652762189087238E-4</v>
      </c>
      <c r="X1846" s="78">
        <f>_xll.qlAbcdMathFunctionValue(X$1,($T1846-evaluationDate)/365)</f>
        <v>5.6604479035198224E-4</v>
      </c>
      <c r="Y1846" s="78">
        <f>_xll.qlAbcdMathFunctionValue(Y$1,($T1846-evaluationDate)/365)</f>
        <v>7.18090213934509E-4</v>
      </c>
      <c r="Z1846" s="78">
        <f>_xll.qlAbcdMathFunctionValue(Z$1,($T1846-evaluationDate)/365)</f>
        <v>7.2515292269628284E-4</v>
      </c>
      <c r="AA1846" s="78">
        <f>_xll.qlAbcdMathFunctionValue(AA$1,($T1846-evaluationDate)/365)</f>
        <v>9.8353959143778288E-5</v>
      </c>
      <c r="AB1846" s="78">
        <f>_xll.qlAbcdMathFunctionValue(AB$1,($T1846-evaluationDate)/365)</f>
        <v>9.8392875996694849E-5</v>
      </c>
    </row>
    <row r="1847" spans="19:28">
      <c r="S1847" s="64" t="s">
        <v>99</v>
      </c>
      <c r="T1847" s="143">
        <f>_xll.qlCalendarAdvance(Calendar,T1846,S1847,,,trigger)</f>
        <v>52489</v>
      </c>
      <c r="U1847" s="78">
        <f>_xll.qlAbcdMathFunctionValue(U$1,($T1847-evaluationDate)/365)</f>
        <v>5.9846970762730844E-4</v>
      </c>
      <c r="V1847" s="78">
        <f>_xll.qlAbcdMathFunctionValue(V$1,($T1847-evaluationDate)/365)</f>
        <v>6.0162994640496569E-4</v>
      </c>
      <c r="W1847" s="78">
        <f>_xll.qlAbcdMathFunctionValue(W$1,($T1847-evaluationDate)/365)</f>
        <v>5.6515938465757671E-4</v>
      </c>
      <c r="X1847" s="78">
        <f>_xll.qlAbcdMathFunctionValue(X$1,($T1847-evaluationDate)/365)</f>
        <v>5.6592529842260911E-4</v>
      </c>
      <c r="Y1847" s="78">
        <f>_xll.qlAbcdMathFunctionValue(Y$1,($T1847-evaluationDate)/365)</f>
        <v>7.1783397026838253E-4</v>
      </c>
      <c r="Z1847" s="78">
        <f>_xll.qlAbcdMathFunctionValue(Z$1,($T1847-evaluationDate)/365)</f>
        <v>7.2486886236844048E-4</v>
      </c>
      <c r="AA1847" s="78">
        <f>_xll.qlAbcdMathFunctionValue(AA$1,($T1847-evaluationDate)/365)</f>
        <v>9.8337255203282962E-5</v>
      </c>
      <c r="AB1847" s="78">
        <f>_xll.qlAbcdMathFunctionValue(AB$1,($T1847-evaluationDate)/365)</f>
        <v>9.8376009799565749E-5</v>
      </c>
    </row>
    <row r="1848" spans="19:28">
      <c r="S1848" s="64" t="s">
        <v>99</v>
      </c>
      <c r="T1848" s="143">
        <f>_xll.qlCalendarAdvance(Calendar,T1847,S1848,,,trigger)</f>
        <v>52496</v>
      </c>
      <c r="U1848" s="78">
        <f>_xll.qlAbcdMathFunctionValue(U$1,($T1848-evaluationDate)/365)</f>
        <v>5.9823395094388797E-4</v>
      </c>
      <c r="V1848" s="78">
        <f>_xll.qlAbcdMathFunctionValue(V$1,($T1848-evaluationDate)/365)</f>
        <v>6.0138325192853721E-4</v>
      </c>
      <c r="W1848" s="78">
        <f>_xll.qlAbcdMathFunctionValue(W$1,($T1848-evaluationDate)/365)</f>
        <v>5.6504295459501445E-4</v>
      </c>
      <c r="X1848" s="78">
        <f>_xll.qlAbcdMathFunctionValue(X$1,($T1848-evaluationDate)/365)</f>
        <v>5.6580621942123571E-4</v>
      </c>
      <c r="Y1848" s="78">
        <f>_xll.qlAbcdMathFunctionValue(Y$1,($T1848-evaluationDate)/365)</f>
        <v>7.1757873714367463E-4</v>
      </c>
      <c r="Z1848" s="78">
        <f>_xll.qlAbcdMathFunctionValue(Z$1,($T1848-evaluationDate)/365)</f>
        <v>7.2458591808057839E-4</v>
      </c>
      <c r="AA1848" s="78">
        <f>_xll.qlAbcdMathFunctionValue(AA$1,($T1848-evaluationDate)/365)</f>
        <v>9.832062091929987E-5</v>
      </c>
      <c r="AB1848" s="78">
        <f>_xll.qlAbcdMathFunctionValue(AB$1,($T1848-evaluationDate)/365)</f>
        <v>9.8359213912562398E-5</v>
      </c>
    </row>
    <row r="1849" spans="19:28">
      <c r="S1849" s="64" t="s">
        <v>99</v>
      </c>
      <c r="T1849" s="143">
        <f>_xll.qlCalendarAdvance(Calendar,T1848,S1849,,,trigger)</f>
        <v>52503</v>
      </c>
      <c r="U1849" s="78">
        <f>_xll.qlAbcdMathFunctionValue(U$1,($T1849-evaluationDate)/365)</f>
        <v>5.9799901088973344E-4</v>
      </c>
      <c r="V1849" s="78">
        <f>_xll.qlAbcdMathFunctionValue(V$1,($T1849-evaluationDate)/365)</f>
        <v>6.0113741009969017E-4</v>
      </c>
      <c r="W1849" s="78">
        <f>_xll.qlAbcdMathFunctionValue(W$1,($T1849-evaluationDate)/365)</f>
        <v>5.6492692739097824E-4</v>
      </c>
      <c r="X1849" s="78">
        <f>_xll.qlAbcdMathFunctionValue(X$1,($T1849-evaluationDate)/365)</f>
        <v>5.6568755199139004E-4</v>
      </c>
      <c r="Y1849" s="78">
        <f>_xll.qlAbcdMathFunctionValue(Y$1,($T1849-evaluationDate)/365)</f>
        <v>7.1732451072037851E-4</v>
      </c>
      <c r="Z1849" s="78">
        <f>_xll.qlAbcdMathFunctionValue(Z$1,($T1849-evaluationDate)/365)</f>
        <v>7.2430408561529919E-4</v>
      </c>
      <c r="AA1849" s="78">
        <f>_xll.qlAbcdMathFunctionValue(AA$1,($T1849-evaluationDate)/365)</f>
        <v>9.8304056011160621E-5</v>
      </c>
      <c r="AB1849" s="78">
        <f>_xll.qlAbcdMathFunctionValue(AB$1,($T1849-evaluationDate)/365)</f>
        <v>9.8342488052517225E-5</v>
      </c>
    </row>
    <row r="1850" spans="19:28">
      <c r="S1850" s="64" t="s">
        <v>99</v>
      </c>
      <c r="T1850" s="143">
        <f>_xll.qlCalendarAdvance(Calendar,T1849,S1850,,,trigger)</f>
        <v>52510</v>
      </c>
      <c r="U1850" s="78">
        <f>_xll.qlAbcdMathFunctionValue(U$1,($T1850-evaluationDate)/365)</f>
        <v>5.9776488477227083E-4</v>
      </c>
      <c r="V1850" s="78">
        <f>_xll.qlAbcdMathFunctionValue(V$1,($T1850-evaluationDate)/365)</f>
        <v>6.0089241811671606E-4</v>
      </c>
      <c r="W1850" s="78">
        <f>_xll.qlAbcdMathFunctionValue(W$1,($T1850-evaluationDate)/365)</f>
        <v>5.6481130171943429E-4</v>
      </c>
      <c r="X1850" s="78">
        <f>_xll.qlAbcdMathFunctionValue(X$1,($T1850-evaluationDate)/365)</f>
        <v>5.6556929478069208E-4</v>
      </c>
      <c r="Y1850" s="78">
        <f>_xll.qlAbcdMathFunctionValue(Y$1,($T1850-evaluationDate)/365)</f>
        <v>7.1707128717226731E-4</v>
      </c>
      <c r="Z1850" s="78">
        <f>_xll.qlAbcdMathFunctionValue(Z$1,($T1850-evaluationDate)/365)</f>
        <v>7.2402336077020274E-4</v>
      </c>
      <c r="AA1850" s="78">
        <f>_xll.qlAbcdMathFunctionValue(AA$1,($T1850-evaluationDate)/365)</f>
        <v>9.8287560199270438E-5</v>
      </c>
      <c r="AB1850" s="78">
        <f>_xll.qlAbcdMathFunctionValue(AB$1,($T1850-evaluationDate)/365)</f>
        <v>9.8325831937345055E-5</v>
      </c>
    </row>
    <row r="1851" spans="19:28">
      <c r="S1851" s="64" t="s">
        <v>99</v>
      </c>
      <c r="T1851" s="143">
        <f>_xll.qlCalendarAdvance(Calendar,T1850,S1851,,,trigger)</f>
        <v>52517</v>
      </c>
      <c r="U1851" s="78">
        <f>_xll.qlAbcdMathFunctionValue(U$1,($T1851-evaluationDate)/365)</f>
        <v>5.9753156990710273E-4</v>
      </c>
      <c r="V1851" s="78">
        <f>_xll.qlAbcdMathFunctionValue(V$1,($T1851-evaluationDate)/365)</f>
        <v>6.0064827318636249E-4</v>
      </c>
      <c r="W1851" s="78">
        <f>_xll.qlAbcdMathFunctionValue(W$1,($T1851-evaluationDate)/365)</f>
        <v>5.6469607625836296E-4</v>
      </c>
      <c r="X1851" s="78">
        <f>_xll.qlAbcdMathFunctionValue(X$1,($T1851-evaluationDate)/365)</f>
        <v>5.6545144644084362E-4</v>
      </c>
      <c r="Y1851" s="78">
        <f>_xll.qlAbcdMathFunctionValue(Y$1,($T1851-evaluationDate)/365)</f>
        <v>7.1681906268684882E-4</v>
      </c>
      <c r="Z1851" s="78">
        <f>_xll.qlAbcdMathFunctionValue(Z$1,($T1851-evaluationDate)/365)</f>
        <v>7.237437393578383E-4</v>
      </c>
      <c r="AA1851" s="78">
        <f>_xll.qlAbcdMathFunctionValue(AA$1,($T1851-evaluationDate)/365)</f>
        <v>9.8271133205104412E-5</v>
      </c>
      <c r="AB1851" s="78">
        <f>_xll.qlAbcdMathFunctionValue(AB$1,($T1851-evaluationDate)/365)</f>
        <v>9.8309245286039225E-5</v>
      </c>
    </row>
    <row r="1852" spans="19:28">
      <c r="S1852" s="64" t="s">
        <v>99</v>
      </c>
      <c r="T1852" s="143">
        <f>_xll.qlCalendarAdvance(Calendar,T1851,S1852,,,trigger)</f>
        <v>52524</v>
      </c>
      <c r="U1852" s="78">
        <f>_xll.qlAbcdMathFunctionValue(U$1,($T1852-evaluationDate)/365)</f>
        <v>5.9729906361798797E-4</v>
      </c>
      <c r="V1852" s="78">
        <f>_xll.qlAbcdMathFunctionValue(V$1,($T1852-evaluationDate)/365)</f>
        <v>6.0040497252381161E-4</v>
      </c>
      <c r="W1852" s="78">
        <f>_xll.qlAbcdMathFunctionValue(W$1,($T1852-evaluationDate)/365)</f>
        <v>5.6458124968974976E-4</v>
      </c>
      <c r="X1852" s="78">
        <f>_xll.qlAbcdMathFunctionValue(X$1,($T1852-evaluationDate)/365)</f>
        <v>5.6533400562761807E-4</v>
      </c>
      <c r="Y1852" s="78">
        <f>_xll.qlAbcdMathFunctionValue(Y$1,($T1852-evaluationDate)/365)</f>
        <v>7.1656783346532083E-4</v>
      </c>
      <c r="Z1852" s="78">
        <f>_xll.qlAbcdMathFunctionValue(Z$1,($T1852-evaluationDate)/365)</f>
        <v>7.2346521720565707E-4</v>
      </c>
      <c r="AA1852" s="78">
        <f>_xll.qlAbcdMathFunctionValue(AA$1,($T1852-evaluationDate)/365)</f>
        <v>9.8254774751203768E-5</v>
      </c>
      <c r="AB1852" s="78">
        <f>_xll.qlAbcdMathFunctionValue(AB$1,($T1852-evaluationDate)/365)</f>
        <v>9.8292727818667937E-5</v>
      </c>
    </row>
    <row r="1853" spans="19:28">
      <c r="S1853" s="64" t="s">
        <v>99</v>
      </c>
      <c r="T1853" s="143">
        <f>_xll.qlCalendarAdvance(Calendar,T1852,S1853,,,trigger)</f>
        <v>52531</v>
      </c>
      <c r="U1853" s="78">
        <f>_xll.qlAbcdMathFunctionValue(U$1,($T1853-evaluationDate)/365)</f>
        <v>5.9706736323681959E-4</v>
      </c>
      <c r="V1853" s="78">
        <f>_xll.qlAbcdMathFunctionValue(V$1,($T1853-evaluationDate)/365)</f>
        <v>6.0016251335265921E-4</v>
      </c>
      <c r="W1853" s="78">
        <f>_xll.qlAbcdMathFunctionValue(W$1,($T1853-evaluationDate)/365)</f>
        <v>5.6446682069957374E-4</v>
      </c>
      <c r="X1853" s="78">
        <f>_xll.qlAbcdMathFunctionValue(X$1,($T1853-evaluationDate)/365)</f>
        <v>5.6521697100084961E-4</v>
      </c>
      <c r="Y1853" s="78">
        <f>_xll.qlAbcdMathFunctionValue(Y$1,($T1853-evaluationDate)/365)</f>
        <v>7.1631759572252703E-4</v>
      </c>
      <c r="Z1853" s="78">
        <f>_xll.qlAbcdMathFunctionValue(Z$1,($T1853-evaluationDate)/365)</f>
        <v>7.2318779015596423E-4</v>
      </c>
      <c r="AA1853" s="78">
        <f>_xll.qlAbcdMathFunctionValue(AA$1,($T1853-evaluationDate)/365)</f>
        <v>9.8238484561172048E-5</v>
      </c>
      <c r="AB1853" s="78">
        <f>_xll.qlAbcdMathFunctionValue(AB$1,($T1853-evaluationDate)/365)</f>
        <v>9.8276279256370394E-5</v>
      </c>
    </row>
    <row r="1854" spans="19:28">
      <c r="S1854" s="64" t="s">
        <v>99</v>
      </c>
      <c r="T1854" s="143">
        <f>_xll.qlCalendarAdvance(Calendar,T1853,S1854,,,trigger)</f>
        <v>52538</v>
      </c>
      <c r="U1854" s="78">
        <f>_xll.qlAbcdMathFunctionValue(U$1,($T1854-evaluationDate)/365)</f>
        <v>5.9683646610360504E-4</v>
      </c>
      <c r="V1854" s="78">
        <f>_xll.qlAbcdMathFunctionValue(V$1,($T1854-evaluationDate)/365)</f>
        <v>5.9992089290489281E-4</v>
      </c>
      <c r="W1854" s="78">
        <f>_xll.qlAbcdMathFunctionValue(W$1,($T1854-evaluationDate)/365)</f>
        <v>5.6435278797779841E-4</v>
      </c>
      <c r="X1854" s="78">
        <f>_xll.qlAbcdMathFunctionValue(X$1,($T1854-evaluationDate)/365)</f>
        <v>5.6510034122442352E-4</v>
      </c>
      <c r="Y1854" s="78">
        <f>_xll.qlAbcdMathFunctionValue(Y$1,($T1854-evaluationDate)/365)</f>
        <v>7.1606834568691208E-4</v>
      </c>
      <c r="Z1854" s="78">
        <f>_xll.qlAbcdMathFunctionValue(Z$1,($T1854-evaluationDate)/365)</f>
        <v>7.2291145406587162E-4</v>
      </c>
      <c r="AA1854" s="78">
        <f>_xll.qlAbcdMathFunctionValue(AA$1,($T1854-evaluationDate)/365)</f>
        <v>9.8222262359671486E-5</v>
      </c>
      <c r="AB1854" s="78">
        <f>_xll.qlAbcdMathFunctionValue(AB$1,($T1854-evaluationDate)/365)</f>
        <v>9.8259899321353114E-5</v>
      </c>
    </row>
    <row r="1855" spans="19:28">
      <c r="S1855" s="64" t="s">
        <v>99</v>
      </c>
      <c r="T1855" s="143">
        <f>_xll.qlCalendarAdvance(Calendar,T1854,S1855,,,trigger)</f>
        <v>52545</v>
      </c>
      <c r="U1855" s="78">
        <f>_xll.qlAbcdMathFunctionValue(U$1,($T1855-evaluationDate)/365)</f>
        <v>5.9660636956644425E-4</v>
      </c>
      <c r="V1855" s="78">
        <f>_xll.qlAbcdMathFunctionValue(V$1,($T1855-evaluationDate)/365)</f>
        <v>5.9968010842087059E-4</v>
      </c>
      <c r="W1855" s="78">
        <f>_xll.qlAbcdMathFunctionValue(W$1,($T1855-evaluationDate)/365)</f>
        <v>5.6423915021836066E-4</v>
      </c>
      <c r="X1855" s="78">
        <f>_xll.qlAbcdMathFunctionValue(X$1,($T1855-evaluationDate)/365)</f>
        <v>5.6498411496626539E-4</v>
      </c>
      <c r="Y1855" s="78">
        <f>_xll.qlAbcdMathFunctionValue(Y$1,($T1855-evaluationDate)/365)</f>
        <v>7.1582007960047794E-4</v>
      </c>
      <c r="Z1855" s="78">
        <f>_xll.qlAbcdMathFunctionValue(Z$1,($T1855-evaluationDate)/365)</f>
        <v>7.2263620480725039E-4</v>
      </c>
      <c r="AA1855" s="78">
        <f>_xll.qlAbcdMathFunctionValue(AA$1,($T1855-evaluationDate)/365)</f>
        <v>9.820610787241921E-5</v>
      </c>
      <c r="AB1855" s="78">
        <f>_xll.qlAbcdMathFunctionValue(AB$1,($T1855-evaluationDate)/365)</f>
        <v>9.8243587736886152E-5</v>
      </c>
    </row>
    <row r="1856" spans="19:28">
      <c r="S1856" s="64" t="s">
        <v>99</v>
      </c>
      <c r="T1856" s="143">
        <f>_xll.qlCalendarAdvance(Calendar,T1855,S1856,,,trigger)</f>
        <v>52552</v>
      </c>
      <c r="U1856" s="78">
        <f>_xll.qlAbcdMathFunctionValue(U$1,($T1856-evaluationDate)/365)</f>
        <v>5.9637707098150923E-4</v>
      </c>
      <c r="V1856" s="78">
        <f>_xll.qlAbcdMathFunctionValue(V$1,($T1856-evaluationDate)/365)</f>
        <v>5.9944015714929989E-4</v>
      </c>
      <c r="W1856" s="78">
        <f>_xll.qlAbcdMathFunctionValue(W$1,($T1856-evaluationDate)/365)</f>
        <v>5.64125906119161E-4</v>
      </c>
      <c r="X1856" s="78">
        <f>_xll.qlAbcdMathFunctionValue(X$1,($T1856-evaluationDate)/365)</f>
        <v>5.6486829089833098E-4</v>
      </c>
      <c r="Y1856" s="78">
        <f>_xll.qlAbcdMathFunctionValue(Y$1,($T1856-evaluationDate)/365)</f>
        <v>7.1557279371873932E-4</v>
      </c>
      <c r="Z1856" s="78">
        <f>_xll.qlAbcdMathFunctionValue(Z$1,($T1856-evaluationDate)/365)</f>
        <v>7.2236203826668381E-4</v>
      </c>
      <c r="AA1856" s="78">
        <f>_xll.qlAbcdMathFunctionValue(AA$1,($T1856-evaluationDate)/365)</f>
        <v>9.8190020826183599E-5</v>
      </c>
      <c r="AB1856" s="78">
        <f>_xll.qlAbcdMathFunctionValue(AB$1,($T1856-evaluationDate)/365)</f>
        <v>9.8227344227299381E-5</v>
      </c>
    </row>
    <row r="1857" spans="19:28">
      <c r="S1857" s="64" t="s">
        <v>99</v>
      </c>
      <c r="T1857" s="143">
        <f>_xll.qlCalendarAdvance(Calendar,T1856,S1857,,,trigger)</f>
        <v>52559</v>
      </c>
      <c r="U1857" s="78">
        <f>_xll.qlAbcdMathFunctionValue(U$1,($T1857-evaluationDate)/365)</f>
        <v>5.9614856771302341E-4</v>
      </c>
      <c r="V1857" s="78">
        <f>_xll.qlAbcdMathFunctionValue(V$1,($T1857-evaluationDate)/365)</f>
        <v>5.992010363472162E-4</v>
      </c>
      <c r="W1857" s="78">
        <f>_xll.qlAbcdMathFunctionValue(W$1,($T1857-evaluationDate)/365)</f>
        <v>5.6401305438205348E-4</v>
      </c>
      <c r="X1857" s="78">
        <f>_xll.qlAbcdMathFunctionValue(X$1,($T1857-evaluationDate)/365)</f>
        <v>5.6475286769659607E-4</v>
      </c>
      <c r="Y1857" s="78">
        <f>_xll.qlAbcdMathFunctionValue(Y$1,($T1857-evaluationDate)/365)</f>
        <v>7.1532648431067963E-4</v>
      </c>
      <c r="Z1857" s="78">
        <f>_xll.qlAbcdMathFunctionValue(Z$1,($T1857-evaluationDate)/365)</f>
        <v>7.2208895034542005E-4</v>
      </c>
      <c r="AA1857" s="78">
        <f>_xll.qlAbcdMathFunctionValue(AA$1,($T1857-evaluationDate)/365)</f>
        <v>9.8174000948780536E-5</v>
      </c>
      <c r="AB1857" s="78">
        <f>_xll.qlAbcdMathFunctionValue(AB$1,($T1857-evaluationDate)/365)</f>
        <v>9.8211168517978772E-5</v>
      </c>
    </row>
    <row r="1858" spans="19:28">
      <c r="S1858" s="64" t="s">
        <v>99</v>
      </c>
      <c r="T1858" s="143">
        <f>_xll.qlCalendarAdvance(Calendar,T1857,S1858,,,trigger)</f>
        <v>52566</v>
      </c>
      <c r="U1858" s="78">
        <f>_xll.qlAbcdMathFunctionValue(U$1,($T1858-evaluationDate)/365)</f>
        <v>5.9592085713324004E-4</v>
      </c>
      <c r="V1858" s="78">
        <f>_xll.qlAbcdMathFunctionValue(V$1,($T1858-evaluationDate)/365)</f>
        <v>5.9896274327996164E-4</v>
      </c>
      <c r="W1858" s="78">
        <f>_xll.qlAbcdMathFunctionValue(W$1,($T1858-evaluationDate)/365)</f>
        <v>5.6390059371283507E-4</v>
      </c>
      <c r="X1858" s="78">
        <f>_xll.qlAbcdMathFunctionValue(X$1,($T1858-evaluationDate)/365)</f>
        <v>5.6463784404104571E-4</v>
      </c>
      <c r="Y1858" s="78">
        <f>_xll.qlAbcdMathFunctionValue(Y$1,($T1858-evaluationDate)/365)</f>
        <v>7.150811476587071E-4</v>
      </c>
      <c r="Z1858" s="78">
        <f>_xll.qlAbcdMathFunctionValue(Z$1,($T1858-evaluationDate)/365)</f>
        <v>7.2181693695932481E-4</v>
      </c>
      <c r="AA1858" s="78">
        <f>_xll.qlAbcdMathFunctionValue(AA$1,($T1858-evaluationDate)/365)</f>
        <v>9.8158047969069734E-5</v>
      </c>
      <c r="AB1858" s="78">
        <f>_xll.qlAbcdMathFunctionValue(AB$1,($T1858-evaluationDate)/365)</f>
        <v>9.8195060335362673E-5</v>
      </c>
    </row>
    <row r="1859" spans="19:28">
      <c r="S1859" s="64" t="s">
        <v>99</v>
      </c>
      <c r="T1859" s="143">
        <f>_xll.qlCalendarAdvance(Calendar,T1858,S1859,,,trigger)</f>
        <v>52573</v>
      </c>
      <c r="U1859" s="78">
        <f>_xll.qlAbcdMathFunctionValue(U$1,($T1859-evaluationDate)/365)</f>
        <v>5.9569393662242188E-4</v>
      </c>
      <c r="V1859" s="78">
        <f>_xll.qlAbcdMathFunctionValue(V$1,($T1859-evaluationDate)/365)</f>
        <v>5.9872527522116339E-4</v>
      </c>
      <c r="W1859" s="78">
        <f>_xll.qlAbcdMathFunctionValue(W$1,($T1859-evaluationDate)/365)</f>
        <v>5.6378852282123603E-4</v>
      </c>
      <c r="X1859" s="78">
        <f>_xll.qlAbcdMathFunctionValue(X$1,($T1859-evaluationDate)/365)</f>
        <v>5.6452321861566479E-4</v>
      </c>
      <c r="Y1859" s="78">
        <f>_xll.qlAbcdMathFunctionValue(Y$1,($T1859-evaluationDate)/365)</f>
        <v>7.148367800586114E-4</v>
      </c>
      <c r="Z1859" s="78">
        <f>_xll.qlAbcdMathFunctionValue(Z$1,($T1859-evaluationDate)/365)</f>
        <v>7.2154599403883516E-4</v>
      </c>
      <c r="AA1859" s="78">
        <f>_xll.qlAbcdMathFunctionValue(AA$1,($T1859-evaluationDate)/365)</f>
        <v>9.8142161616951115E-5</v>
      </c>
      <c r="AB1859" s="78">
        <f>_xll.qlAbcdMathFunctionValue(AB$1,($T1859-evaluationDate)/365)</f>
        <v>9.8179019406938116E-5</v>
      </c>
    </row>
    <row r="1860" spans="19:28">
      <c r="S1860" s="64" t="s">
        <v>99</v>
      </c>
      <c r="T1860" s="143">
        <f>_xll.qlCalendarAdvance(Calendar,T1859,S1860,,,trigger)</f>
        <v>52580</v>
      </c>
      <c r="U1860" s="78">
        <f>_xll.qlAbcdMathFunctionValue(U$1,($T1860-evaluationDate)/365)</f>
        <v>5.9546780356882067E-4</v>
      </c>
      <c r="V1860" s="78">
        <f>_xll.qlAbcdMathFunctionValue(V$1,($T1860-evaluationDate)/365)</f>
        <v>5.9848862945271358E-4</v>
      </c>
      <c r="W1860" s="78">
        <f>_xll.qlAbcdMathFunctionValue(W$1,($T1860-evaluationDate)/365)</f>
        <v>5.6367684042090923E-4</v>
      </c>
      <c r="X1860" s="78">
        <f>_xll.qlAbcdMathFunctionValue(X$1,($T1860-evaluationDate)/365)</f>
        <v>5.6440899010842696E-4</v>
      </c>
      <c r="Y1860" s="78">
        <f>_xll.qlAbcdMathFunctionValue(Y$1,($T1860-evaluationDate)/365)</f>
        <v>7.1459337781951918E-4</v>
      </c>
      <c r="Z1860" s="78">
        <f>_xll.qlAbcdMathFunctionValue(Z$1,($T1860-evaluationDate)/365)</f>
        <v>7.2127611752891214E-4</v>
      </c>
      <c r="AA1860" s="78">
        <f>_xll.qlAbcdMathFunctionValue(AA$1,($T1860-evaluationDate)/365)</f>
        <v>9.8126341623361072E-5</v>
      </c>
      <c r="AB1860" s="78">
        <f>_xll.qlAbcdMathFunctionValue(AB$1,($T1860-evaluationDate)/365)</f>
        <v>9.8163045461237153E-5</v>
      </c>
    </row>
    <row r="1861" spans="19:28">
      <c r="S1861" s="64" t="s">
        <v>99</v>
      </c>
      <c r="T1861" s="143">
        <f>_xll.qlCalendarAdvance(Calendar,T1860,S1861,,,trigger)</f>
        <v>52587</v>
      </c>
      <c r="U1861" s="78">
        <f>_xll.qlAbcdMathFunctionValue(U$1,($T1861-evaluationDate)/365)</f>
        <v>5.9524245536865593E-4</v>
      </c>
      <c r="V1861" s="78">
        <f>_xll.qlAbcdMathFunctionValue(V$1,($T1861-evaluationDate)/365)</f>
        <v>5.9825280326474678E-4</v>
      </c>
      <c r="W1861" s="78">
        <f>_xll.qlAbcdMathFunctionValue(W$1,($T1861-evaluationDate)/365)</f>
        <v>5.6356554522942067E-4</v>
      </c>
      <c r="X1861" s="78">
        <f>_xll.qlAbcdMathFunctionValue(X$1,($T1861-evaluationDate)/365)</f>
        <v>5.6429515721128504E-4</v>
      </c>
      <c r="Y1861" s="78">
        <f>_xll.qlAbcdMathFunctionValue(Y$1,($T1861-evaluationDate)/365)</f>
        <v>7.1435093726385137E-4</v>
      </c>
      <c r="Z1861" s="78">
        <f>_xll.qlAbcdMathFunctionValue(Z$1,($T1861-evaluationDate)/365)</f>
        <v>7.2100730338899466E-4</v>
      </c>
      <c r="AA1861" s="78">
        <f>_xll.qlAbcdMathFunctionValue(AA$1,($T1861-evaluationDate)/365)</f>
        <v>9.8110587720268863E-5</v>
      </c>
      <c r="AB1861" s="78">
        <f>_xll.qlAbcdMathFunctionValue(AB$1,($T1861-evaluationDate)/365)</f>
        <v>9.8147138227833145E-5</v>
      </c>
    </row>
    <row r="1862" spans="19:28">
      <c r="S1862" s="64" t="s">
        <v>99</v>
      </c>
      <c r="T1862" s="143">
        <f>_xll.qlCalendarAdvance(Calendar,T1861,S1862,,,trigger)</f>
        <v>52594</v>
      </c>
      <c r="U1862" s="78">
        <f>_xll.qlAbcdMathFunctionValue(U$1,($T1862-evaluationDate)/365)</f>
        <v>5.9501788942609407E-4</v>
      </c>
      <c r="V1862" s="78">
        <f>_xll.qlAbcdMathFunctionValue(V$1,($T1862-evaluationDate)/365)</f>
        <v>5.9801779395561984E-4</v>
      </c>
      <c r="W1862" s="78">
        <f>_xll.qlAbcdMathFunctionValue(W$1,($T1862-evaluationDate)/365)</f>
        <v>5.6345463596823881E-4</v>
      </c>
      <c r="X1862" s="78">
        <f>_xll.qlAbcdMathFunctionValue(X$1,($T1862-evaluationDate)/365)</f>
        <v>5.6418171862016042E-4</v>
      </c>
      <c r="Y1862" s="78">
        <f>_xll.qlAbcdMathFunctionValue(Y$1,($T1862-evaluationDate)/365)</f>
        <v>7.1410945472727872E-4</v>
      </c>
      <c r="Z1862" s="78">
        <f>_xll.qlAbcdMathFunctionValue(Z$1,($T1862-evaluationDate)/365)</f>
        <v>7.2073954759295197E-4</v>
      </c>
      <c r="AA1862" s="78">
        <f>_xll.qlAbcdMathFunctionValue(AA$1,($T1862-evaluationDate)/365)</f>
        <v>9.8094899640672965E-5</v>
      </c>
      <c r="AB1862" s="78">
        <f>_xll.qlAbcdMathFunctionValue(AB$1,($T1862-evaluationDate)/365)</f>
        <v>9.8131297437337102E-5</v>
      </c>
    </row>
    <row r="1863" spans="19:28">
      <c r="S1863" s="64" t="s">
        <v>99</v>
      </c>
      <c r="T1863" s="143">
        <f>_xll.qlCalendarAdvance(Calendar,T1862,S1863,,,trigger)</f>
        <v>52601</v>
      </c>
      <c r="U1863" s="78">
        <f>_xll.qlAbcdMathFunctionValue(U$1,($T1863-evaluationDate)/365)</f>
        <v>5.9479410315322842E-4</v>
      </c>
      <c r="V1863" s="78">
        <f>_xll.qlAbcdMathFunctionValue(V$1,($T1863-evaluationDate)/365)</f>
        <v>5.9778359883189028E-4</v>
      </c>
      <c r="W1863" s="78">
        <f>_xll.qlAbcdMathFunctionValue(W$1,($T1863-evaluationDate)/365)</f>
        <v>5.6334411136272473E-4</v>
      </c>
      <c r="X1863" s="78">
        <f>_xll.qlAbcdMathFunctionValue(X$1,($T1863-evaluationDate)/365)</f>
        <v>5.6406867303493305E-4</v>
      </c>
      <c r="Y1863" s="78">
        <f>_xll.qlAbcdMathFunctionValue(Y$1,($T1863-evaluationDate)/365)</f>
        <v>7.1386892655867949E-4</v>
      </c>
      <c r="Z1863" s="78">
        <f>_xll.qlAbcdMathFunctionValue(Z$1,($T1863-evaluationDate)/365)</f>
        <v>7.2047284612903847E-4</v>
      </c>
      <c r="AA1863" s="78">
        <f>_xll.qlAbcdMathFunctionValue(AA$1,($T1863-evaluationDate)/365)</f>
        <v>9.8079277118597445E-5</v>
      </c>
      <c r="AB1863" s="78">
        <f>_xll.qlAbcdMathFunctionValue(AB$1,($T1863-evaluationDate)/365)</f>
        <v>9.8115522821394079E-5</v>
      </c>
    </row>
    <row r="1864" spans="19:28">
      <c r="S1864" s="64" t="s">
        <v>99</v>
      </c>
      <c r="T1864" s="143">
        <f>_xll.qlCalendarAdvance(Calendar,T1863,S1864,,,trigger)</f>
        <v>52608</v>
      </c>
      <c r="U1864" s="78">
        <f>_xll.qlAbcdMathFunctionValue(U$1,($T1864-evaluationDate)/365)</f>
        <v>5.9457109397005787E-4</v>
      </c>
      <c r="V1864" s="78">
        <f>_xll.qlAbcdMathFunctionValue(V$1,($T1864-evaluationDate)/365)</f>
        <v>5.9755021520829549E-4</v>
      </c>
      <c r="W1864" s="78">
        <f>_xll.qlAbcdMathFunctionValue(W$1,($T1864-evaluationDate)/365)</f>
        <v>5.6323397014212202E-4</v>
      </c>
      <c r="X1864" s="78">
        <f>_xll.qlAbcdMathFunctionValue(X$1,($T1864-evaluationDate)/365)</f>
        <v>5.6395601915943121E-4</v>
      </c>
      <c r="Y1864" s="78">
        <f>_xll.qlAbcdMathFunctionValue(Y$1,($T1864-evaluationDate)/365)</f>
        <v>7.1362934912009548E-4</v>
      </c>
      <c r="Z1864" s="78">
        <f>_xll.qlAbcdMathFunctionValue(Z$1,($T1864-evaluationDate)/365)</f>
        <v>7.2020719499984662E-4</v>
      </c>
      <c r="AA1864" s="78">
        <f>_xll.qlAbcdMathFunctionValue(AA$1,($T1864-evaluationDate)/365)</f>
        <v>9.8063719889088309E-5</v>
      </c>
      <c r="AB1864" s="78">
        <f>_xll.qlAbcdMathFunctionValue(AB$1,($T1864-evaluationDate)/365)</f>
        <v>9.8099814112679448E-5</v>
      </c>
    </row>
    <row r="1865" spans="19:28">
      <c r="S1865" s="64" t="s">
        <v>99</v>
      </c>
      <c r="T1865" s="143">
        <f>_xll.qlCalendarAdvance(Calendar,T1864,S1865,,,trigger)</f>
        <v>52615</v>
      </c>
      <c r="U1865" s="78">
        <f>_xll.qlAbcdMathFunctionValue(U$1,($T1865-evaluationDate)/365)</f>
        <v>5.9434885930446685E-4</v>
      </c>
      <c r="V1865" s="78">
        <f>_xll.qlAbcdMathFunctionValue(V$1,($T1865-evaluationDate)/365)</f>
        <v>5.9731764040773128E-4</v>
      </c>
      <c r="W1865" s="78">
        <f>_xll.qlAbcdMathFunctionValue(W$1,($T1865-evaluationDate)/365)</f>
        <v>5.6312421103954687E-4</v>
      </c>
      <c r="X1865" s="78">
        <f>_xll.qlAbcdMathFunctionValue(X$1,($T1865-evaluationDate)/365)</f>
        <v>5.6384375570142143E-4</v>
      </c>
      <c r="Y1865" s="78">
        <f>_xll.qlAbcdMathFunctionValue(Y$1,($T1865-evaluationDate)/365)</f>
        <v>7.1339071878668918E-4</v>
      </c>
      <c r="Z1865" s="78">
        <f>_xll.qlAbcdMathFunctionValue(Z$1,($T1865-evaluationDate)/365)</f>
        <v>7.1994259022226082E-4</v>
      </c>
      <c r="AA1865" s="78">
        <f>_xll.qlAbcdMathFunctionValue(AA$1,($T1865-evaluationDate)/365)</f>
        <v>9.8048227688209941E-5</v>
      </c>
      <c r="AB1865" s="78">
        <f>_xll.qlAbcdMathFunctionValue(AB$1,($T1865-evaluationDate)/365)</f>
        <v>9.8084171044895307E-5</v>
      </c>
    </row>
    <row r="1866" spans="19:28">
      <c r="S1866" s="64" t="s">
        <v>99</v>
      </c>
      <c r="T1866" s="143">
        <f>_xll.qlCalendarAdvance(Calendar,T1865,S1866,,,trigger)</f>
        <v>52622</v>
      </c>
      <c r="U1866" s="78">
        <f>_xll.qlAbcdMathFunctionValue(U$1,($T1866-evaluationDate)/365)</f>
        <v>5.9412739659220435E-4</v>
      </c>
      <c r="V1866" s="78">
        <f>_xll.qlAbcdMathFunctionValue(V$1,($T1866-evaluationDate)/365)</f>
        <v>5.9708587176123147E-4</v>
      </c>
      <c r="W1866" s="78">
        <f>_xll.qlAbcdMathFunctionValue(W$1,($T1866-evaluationDate)/365)</f>
        <v>5.6301483279197755E-4</v>
      </c>
      <c r="X1866" s="78">
        <f>_xll.qlAbcdMathFunctionValue(X$1,($T1866-evaluationDate)/365)</f>
        <v>5.637318813725981E-4</v>
      </c>
      <c r="Y1866" s="78">
        <f>_xll.qlAbcdMathFunctionValue(Y$1,($T1866-evaluationDate)/365)</f>
        <v>7.1315303194670093E-4</v>
      </c>
      <c r="Z1866" s="78">
        <f>_xll.qlAbcdMathFunctionValue(Z$1,($T1866-evaluationDate)/365)</f>
        <v>7.1967902782741169E-4</v>
      </c>
      <c r="AA1866" s="78">
        <f>_xll.qlAbcdMathFunctionValue(AA$1,($T1866-evaluationDate)/365)</f>
        <v>9.8032800253041485E-5</v>
      </c>
      <c r="AB1866" s="78">
        <f>_xll.qlAbcdMathFunctionValue(AB$1,($T1866-evaluationDate)/365)</f>
        <v>9.8068593352766873E-5</v>
      </c>
    </row>
    <row r="1867" spans="19:28">
      <c r="S1867" s="64" t="s">
        <v>99</v>
      </c>
      <c r="T1867" s="143">
        <f>_xll.qlCalendarAdvance(Calendar,T1866,S1867,,,trigger)</f>
        <v>52629</v>
      </c>
      <c r="U1867" s="78">
        <f>_xll.qlAbcdMathFunctionValue(U$1,($T1867-evaluationDate)/365)</f>
        <v>5.9390670327686334E-4</v>
      </c>
      <c r="V1867" s="78">
        <f>_xll.qlAbcdMathFunctionValue(V$1,($T1867-evaluationDate)/365)</f>
        <v>5.9685490660794634E-4</v>
      </c>
      <c r="W1867" s="78">
        <f>_xll.qlAbcdMathFunctionValue(W$1,($T1867-evaluationDate)/365)</f>
        <v>5.6290583414024509E-4</v>
      </c>
      <c r="X1867" s="78">
        <f>_xll.qlAbcdMathFunctionValue(X$1,($T1867-evaluationDate)/365)</f>
        <v>5.636203948885738E-4</v>
      </c>
      <c r="Y1867" s="78">
        <f>_xll.qlAbcdMathFunctionValue(Y$1,($T1867-evaluationDate)/365)</f>
        <v>7.1291628500140558E-4</v>
      </c>
      <c r="Z1867" s="78">
        <f>_xll.qlAbcdMathFunctionValue(Z$1,($T1867-evaluationDate)/365)</f>
        <v>7.1941650386062961E-4</v>
      </c>
      <c r="AA1867" s="78">
        <f>_xll.qlAbcdMathFunctionValue(AA$1,($T1867-evaluationDate)/365)</f>
        <v>9.8017437321673226E-5</v>
      </c>
      <c r="AB1867" s="78">
        <f>_xll.qlAbcdMathFunctionValue(AB$1,($T1867-evaluationDate)/365)</f>
        <v>9.8053080772038856E-5</v>
      </c>
    </row>
    <row r="1868" spans="19:28">
      <c r="S1868" s="64" t="s">
        <v>99</v>
      </c>
      <c r="T1868" s="143">
        <f>_xll.qlCalendarAdvance(Calendar,T1867,S1868,,,trigger)</f>
        <v>52636</v>
      </c>
      <c r="U1868" s="78">
        <f>_xll.qlAbcdMathFunctionValue(U$1,($T1868-evaluationDate)/365)</f>
        <v>5.9368677680986053E-4</v>
      </c>
      <c r="V1868" s="78">
        <f>_xll.qlAbcdMathFunctionValue(V$1,($T1868-evaluationDate)/365)</f>
        <v>5.9662474229512199E-4</v>
      </c>
      <c r="W1868" s="78">
        <f>_xll.qlAbcdMathFunctionValue(W$1,($T1868-evaluationDate)/365)</f>
        <v>5.6279721382902282E-4</v>
      </c>
      <c r="X1868" s="78">
        <f>_xll.qlAbcdMathFunctionValue(X$1,($T1868-evaluationDate)/365)</f>
        <v>5.6350929496886868E-4</v>
      </c>
      <c r="Y1868" s="78">
        <f>_xll.qlAbcdMathFunctionValue(Y$1,($T1868-evaluationDate)/365)</f>
        <v>7.1268047436507027E-4</v>
      </c>
      <c r="Z1868" s="78">
        <f>_xll.qlAbcdMathFunctionValue(Z$1,($T1868-evaluationDate)/365)</f>
        <v>7.1915501438139936E-4</v>
      </c>
      <c r="AA1868" s="78">
        <f>_xll.qlAbcdMathFunctionValue(AA$1,($T1868-evaluationDate)/365)</f>
        <v>9.8002138633203104E-5</v>
      </c>
      <c r="AB1868" s="78">
        <f>_xll.qlAbcdMathFunctionValue(AB$1,($T1868-evaluationDate)/365)</f>
        <v>9.8037633039471859E-5</v>
      </c>
    </row>
    <row r="1869" spans="19:28">
      <c r="S1869" s="64" t="s">
        <v>99</v>
      </c>
      <c r="T1869" s="143">
        <f>_xll.qlCalendarAdvance(Calendar,T1868,S1869,,,trigger)</f>
        <v>52643</v>
      </c>
      <c r="U1869" s="78">
        <f>_xll.qlAbcdMathFunctionValue(U$1,($T1869-evaluationDate)/365)</f>
        <v>5.9346761465041583E-4</v>
      </c>
      <c r="V1869" s="78">
        <f>_xll.qlAbcdMathFunctionValue(V$1,($T1869-evaluationDate)/365)</f>
        <v>5.9639537617807946E-4</v>
      </c>
      <c r="W1869" s="78">
        <f>_xll.qlAbcdMathFunctionValue(W$1,($T1869-evaluationDate)/365)</f>
        <v>5.6268897060681616E-4</v>
      </c>
      <c r="X1869" s="78">
        <f>_xll.qlAbcdMathFunctionValue(X$1,($T1869-evaluationDate)/365)</f>
        <v>5.6339858033690072E-4</v>
      </c>
      <c r="Y1869" s="78">
        <f>_xll.qlAbcdMathFunctionValue(Y$1,($T1869-evaluationDate)/365)</f>
        <v>7.1244559646491145E-4</v>
      </c>
      <c r="Z1869" s="78">
        <f>_xll.qlAbcdMathFunctionValue(Z$1,($T1869-evaluationDate)/365)</f>
        <v>7.1889455546331421E-4</v>
      </c>
      <c r="AA1869" s="78">
        <f>_xll.qlAbcdMathFunctionValue(AA$1,($T1869-evaluationDate)/365)</f>
        <v>9.7986903927733019E-5</v>
      </c>
      <c r="AB1869" s="78">
        <f>_xll.qlAbcdMathFunctionValue(AB$1,($T1869-evaluationDate)/365)</f>
        <v>9.8022249892838767E-5</v>
      </c>
    </row>
    <row r="1870" spans="19:28">
      <c r="S1870" s="64" t="s">
        <v>99</v>
      </c>
      <c r="T1870" s="143">
        <f>_xll.qlCalendarAdvance(Calendar,T1869,S1870,,,trigger)</f>
        <v>52650</v>
      </c>
      <c r="U1870" s="78">
        <f>_xll.qlAbcdMathFunctionValue(U$1,($T1870-evaluationDate)/365)</f>
        <v>5.9324921426553154E-4</v>
      </c>
      <c r="V1870" s="78">
        <f>_xll.qlAbcdMathFunctionValue(V$1,($T1870-evaluationDate)/365)</f>
        <v>5.9616680562019346E-4</v>
      </c>
      <c r="W1870" s="78">
        <f>_xll.qlAbcdMathFunctionValue(W$1,($T1870-evaluationDate)/365)</f>
        <v>5.6258110322595332E-4</v>
      </c>
      <c r="X1870" s="78">
        <f>_xll.qlAbcdMathFunctionValue(X$1,($T1870-evaluationDate)/365)</f>
        <v>5.632882497199755E-4</v>
      </c>
      <c r="Y1870" s="78">
        <f>_xll.qlAbcdMathFunctionValue(Y$1,($T1870-evaluationDate)/365)</f>
        <v>7.1221164774105223E-4</v>
      </c>
      <c r="Z1870" s="78">
        <f>_xll.qlAbcdMathFunctionValue(Z$1,($T1870-evaluationDate)/365)</f>
        <v>7.1863512319403008E-4</v>
      </c>
      <c r="AA1870" s="78">
        <f>_xll.qlAbcdMathFunctionValue(AA$1,($T1870-evaluationDate)/365)</f>
        <v>9.7971732946365399E-5</v>
      </c>
      <c r="AB1870" s="78">
        <f>_xll.qlAbcdMathFunctionValue(AB$1,($T1870-evaluationDate)/365)</f>
        <v>9.8006931070921191E-5</v>
      </c>
    </row>
    <row r="1871" spans="19:28">
      <c r="S1871" s="64" t="s">
        <v>99</v>
      </c>
      <c r="T1871" s="143">
        <f>_xll.qlCalendarAdvance(Calendar,T1870,S1871,,,trigger)</f>
        <v>52657</v>
      </c>
      <c r="U1871" s="78">
        <f>_xll.qlAbcdMathFunctionValue(U$1,($T1871-evaluationDate)/365)</f>
        <v>5.9303157312997235E-4</v>
      </c>
      <c r="V1871" s="78">
        <f>_xll.qlAbcdMathFunctionValue(V$1,($T1871-evaluationDate)/365)</f>
        <v>5.9593902799287199E-4</v>
      </c>
      <c r="W1871" s="78">
        <f>_xll.qlAbcdMathFunctionValue(W$1,($T1871-evaluationDate)/365)</f>
        <v>5.6247361044257471E-4</v>
      </c>
      <c r="X1871" s="78">
        <f>_xll.qlAbcdMathFunctionValue(X$1,($T1871-evaluationDate)/365)</f>
        <v>5.6317830184927594E-4</v>
      </c>
      <c r="Y1871" s="78">
        <f>_xll.qlAbcdMathFunctionValue(Y$1,($T1871-evaluationDate)/365)</f>
        <v>7.119786246464802E-4</v>
      </c>
      <c r="Z1871" s="78">
        <f>_xll.qlAbcdMathFunctionValue(Z$1,($T1871-evaluationDate)/365)</f>
        <v>7.1837671367522022E-4</v>
      </c>
      <c r="AA1871" s="78">
        <f>_xll.qlAbcdMathFunctionValue(AA$1,($T1871-evaluationDate)/365)</f>
        <v>9.7956625431199569E-5</v>
      </c>
      <c r="AB1871" s="78">
        <f>_xll.qlAbcdMathFunctionValue(AB$1,($T1871-evaluationDate)/365)</f>
        <v>9.7991676313505894E-5</v>
      </c>
    </row>
    <row r="1872" spans="19:28">
      <c r="S1872" s="64" t="s">
        <v>99</v>
      </c>
      <c r="T1872" s="143">
        <f>_xll.qlCalendarAdvance(Calendar,T1871,S1872,,,trigger)</f>
        <v>52664</v>
      </c>
      <c r="U1872" s="78">
        <f>_xll.qlAbcdMathFunctionValue(U$1,($T1872-evaluationDate)/365)</f>
        <v>5.9281468872624508E-4</v>
      </c>
      <c r="V1872" s="78">
        <f>_xll.qlAbcdMathFunctionValue(V$1,($T1872-evaluationDate)/365)</f>
        <v>5.9571204067553518E-4</v>
      </c>
      <c r="W1872" s="78">
        <f>_xll.qlAbcdMathFunctionValue(W$1,($T1872-evaluationDate)/365)</f>
        <v>5.6236649101662332E-4</v>
      </c>
      <c r="X1872" s="78">
        <f>_xll.qlAbcdMathFunctionValue(X$1,($T1872-evaluationDate)/365)</f>
        <v>5.6306873545985297E-4</v>
      </c>
      <c r="Y1872" s="78">
        <f>_xll.qlAbcdMathFunctionValue(Y$1,($T1872-evaluationDate)/365)</f>
        <v>7.1174652364700529E-4</v>
      </c>
      <c r="Z1872" s="78">
        <f>_xll.qlAbcdMathFunctionValue(Z$1,($T1872-evaluationDate)/365)</f>
        <v>7.1811932302253041E-4</v>
      </c>
      <c r="AA1872" s="78">
        <f>_xll.qlAbcdMathFunctionValue(AA$1,($T1872-evaluationDate)/365)</f>
        <v>9.7941581125328268E-5</v>
      </c>
      <c r="AB1872" s="78">
        <f>_xll.qlAbcdMathFunctionValue(AB$1,($T1872-evaluationDate)/365)</f>
        <v>9.7976485361381239E-5</v>
      </c>
    </row>
    <row r="1873" spans="19:28">
      <c r="S1873" s="64" t="s">
        <v>99</v>
      </c>
      <c r="T1873" s="143">
        <f>_xll.qlCalendarAdvance(Calendar,T1872,S1873,,,trigger)</f>
        <v>52671</v>
      </c>
      <c r="U1873" s="78">
        <f>_xll.qlAbcdMathFunctionValue(U$1,($T1873-evaluationDate)/365)</f>
        <v>5.9259855854457751E-4</v>
      </c>
      <c r="V1873" s="78">
        <f>_xll.qlAbcdMathFunctionValue(V$1,($T1873-evaluationDate)/365)</f>
        <v>5.9548584105559473E-4</v>
      </c>
      <c r="W1873" s="78">
        <f>_xll.qlAbcdMathFunctionValue(W$1,($T1873-evaluationDate)/365)</f>
        <v>5.622597437118348E-4</v>
      </c>
      <c r="X1873" s="78">
        <f>_xll.qlAbcdMathFunctionValue(X$1,($T1873-evaluationDate)/365)</f>
        <v>5.6295954929061443E-4</v>
      </c>
      <c r="Y1873" s="78">
        <f>_xll.qlAbcdMathFunctionValue(Y$1,($T1873-evaluationDate)/365)</f>
        <v>7.1151534122121688E-4</v>
      </c>
      <c r="Z1873" s="78">
        <f>_xll.qlAbcdMathFunctionValue(Z$1,($T1873-evaluationDate)/365)</f>
        <v>7.1786294736553269E-4</v>
      </c>
      <c r="AA1873" s="78">
        <f>_xll.qlAbcdMathFunctionValue(AA$1,($T1873-evaluationDate)/365)</f>
        <v>9.792659977283411E-5</v>
      </c>
      <c r="AB1873" s="78">
        <f>_xll.qlAbcdMathFunctionValue(AB$1,($T1873-evaluationDate)/365)</f>
        <v>9.7961357956333621E-5</v>
      </c>
    </row>
    <row r="1874" spans="19:28">
      <c r="S1874" s="64" t="s">
        <v>99</v>
      </c>
      <c r="T1874" s="143">
        <f>_xll.qlCalendarAdvance(Calendar,T1873,S1874,,,trigger)</f>
        <v>52678</v>
      </c>
      <c r="U1874" s="78">
        <f>_xll.qlAbcdMathFunctionValue(U$1,($T1874-evaluationDate)/365)</f>
        <v>5.9238318008289915E-4</v>
      </c>
      <c r="V1874" s="78">
        <f>_xll.qlAbcdMathFunctionValue(V$1,($T1874-evaluationDate)/365)</f>
        <v>5.9526042652843303E-4</v>
      </c>
      <c r="W1874" s="78">
        <f>_xll.qlAbcdMathFunctionValue(W$1,($T1874-evaluationDate)/365)</f>
        <v>5.6215336729572717E-4</v>
      </c>
      <c r="X1874" s="78">
        <f>_xll.qlAbcdMathFunctionValue(X$1,($T1874-evaluationDate)/365)</f>
        <v>5.6285074208431592E-4</v>
      </c>
      <c r="Y1874" s="78">
        <f>_xll.qlAbcdMathFunctionValue(Y$1,($T1874-evaluationDate)/365)</f>
        <v>7.1128507386044226E-4</v>
      </c>
      <c r="Z1874" s="78">
        <f>_xll.qlAbcdMathFunctionValue(Z$1,($T1874-evaluationDate)/365)</f>
        <v>7.1760758284768081E-4</v>
      </c>
      <c r="AA1874" s="78">
        <f>_xll.qlAbcdMathFunctionValue(AA$1,($T1874-evaluationDate)/365)</f>
        <v>9.7911681118786052E-5</v>
      </c>
      <c r="AB1874" s="78">
        <f>_xll.qlAbcdMathFunctionValue(AB$1,($T1874-evaluationDate)/365)</f>
        <v>9.7946293841143963E-5</v>
      </c>
    </row>
    <row r="1875" spans="19:28">
      <c r="S1875" s="64" t="s">
        <v>99</v>
      </c>
      <c r="T1875" s="143">
        <f>_xll.qlCalendarAdvance(Calendar,T1874,S1875,,,trigger)</f>
        <v>52685</v>
      </c>
      <c r="U1875" s="78">
        <f>_xll.qlAbcdMathFunctionValue(U$1,($T1875-evaluationDate)/365)</f>
        <v>5.9216855084682032E-4</v>
      </c>
      <c r="V1875" s="78">
        <f>_xll.qlAbcdMathFunctionValue(V$1,($T1875-evaluationDate)/365)</f>
        <v>5.9503579449738243E-4</v>
      </c>
      <c r="W1875" s="78">
        <f>_xll.qlAbcdMathFunctionValue(W$1,($T1875-evaluationDate)/365)</f>
        <v>5.6204736053959144E-4</v>
      </c>
      <c r="X1875" s="78">
        <f>_xll.qlAbcdMathFunctionValue(X$1,($T1875-evaluationDate)/365)</f>
        <v>5.6274231258755044E-4</v>
      </c>
      <c r="Y1875" s="78">
        <f>_xll.qlAbcdMathFunctionValue(Y$1,($T1875-evaluationDate)/365)</f>
        <v>7.1105571806870502E-4</v>
      </c>
      <c r="Z1875" s="78">
        <f>_xll.qlAbcdMathFunctionValue(Z$1,($T1875-evaluationDate)/365)</f>
        <v>7.1735322562626518E-4</v>
      </c>
      <c r="AA1875" s="78">
        <f>_xll.qlAbcdMathFunctionValue(AA$1,($T1875-evaluationDate)/365)</f>
        <v>9.7896824909235916E-5</v>
      </c>
      <c r="AB1875" s="78">
        <f>_xll.qlAbcdMathFunctionValue(AB$1,($T1875-evaluationDate)/365)</f>
        <v>9.7931292759584134E-5</v>
      </c>
    </row>
    <row r="1876" spans="19:28">
      <c r="S1876" s="64" t="s">
        <v>99</v>
      </c>
      <c r="T1876" s="143">
        <f>_xll.qlCalendarAdvance(Calendar,T1875,S1876,,,trigger)</f>
        <v>52692</v>
      </c>
      <c r="U1876" s="78">
        <f>_xll.qlAbcdMathFunctionValue(U$1,($T1876-evaluationDate)/365)</f>
        <v>5.9195466834961155E-4</v>
      </c>
      <c r="V1876" s="78">
        <f>_xll.qlAbcdMathFunctionValue(V$1,($T1876-evaluationDate)/365)</f>
        <v>5.9481194237370456E-4</v>
      </c>
      <c r="W1876" s="78">
        <f>_xll.qlAbcdMathFunctionValue(W$1,($T1876-evaluationDate)/365)</f>
        <v>5.6194172221848135E-4</v>
      </c>
      <c r="X1876" s="78">
        <f>_xll.qlAbcdMathFunctionValue(X$1,($T1876-evaluationDate)/365)</f>
        <v>5.6263425955073833E-4</v>
      </c>
      <c r="Y1876" s="78">
        <f>_xll.qlAbcdMathFunctionValue(Y$1,($T1876-evaluationDate)/365)</f>
        <v>7.1082727036268193E-4</v>
      </c>
      <c r="Z1876" s="78">
        <f>_xll.qlAbcdMathFunctionValue(Z$1,($T1876-evaluationDate)/365)</f>
        <v>7.1709987187236783E-4</v>
      </c>
      <c r="AA1876" s="78">
        <f>_xll.qlAbcdMathFunctionValue(AA$1,($T1876-evaluationDate)/365)</f>
        <v>9.7882030891214902E-5</v>
      </c>
      <c r="AB1876" s="78">
        <f>_xll.qlAbcdMathFunctionValue(AB$1,($T1876-evaluationDate)/365)</f>
        <v>9.7916354456413496E-5</v>
      </c>
    </row>
    <row r="1877" spans="19:28">
      <c r="S1877" s="64" t="s">
        <v>99</v>
      </c>
      <c r="T1877" s="143">
        <f>_xll.qlCalendarAdvance(Calendar,T1876,S1877,,,trigger)</f>
        <v>52699</v>
      </c>
      <c r="U1877" s="78">
        <f>_xll.qlAbcdMathFunctionValue(U$1,($T1877-evaluationDate)/365)</f>
        <v>5.9174153011218452E-4</v>
      </c>
      <c r="V1877" s="78">
        <f>_xll.qlAbcdMathFunctionValue(V$1,($T1877-evaluationDate)/365)</f>
        <v>5.9458886757656967E-4</v>
      </c>
      <c r="W1877" s="78">
        <f>_xll.qlAbcdMathFunctionValue(W$1,($T1877-evaluationDate)/365)</f>
        <v>5.6183645111120386E-4</v>
      </c>
      <c r="X1877" s="78">
        <f>_xll.qlAbcdMathFunctionValue(X$1,($T1877-evaluationDate)/365)</f>
        <v>5.6252658172811754E-4</v>
      </c>
      <c r="Y1877" s="78">
        <f>_xll.qlAbcdMathFunctionValue(Y$1,($T1877-evaluationDate)/365)</f>
        <v>7.1059972727166272E-4</v>
      </c>
      <c r="Z1877" s="78">
        <f>_xll.qlAbcdMathFunctionValue(Z$1,($T1877-evaluationDate)/365)</f>
        <v>7.1684751777081803E-4</v>
      </c>
      <c r="AA1877" s="78">
        <f>_xll.qlAbcdMathFunctionValue(AA$1,($T1877-evaluationDate)/365)</f>
        <v>9.7867298812730083E-5</v>
      </c>
      <c r="AB1877" s="78">
        <f>_xll.qlAbcdMathFunctionValue(AB$1,($T1877-evaluationDate)/365)</f>
        <v>9.7901478677375363E-5</v>
      </c>
    </row>
    <row r="1878" spans="19:28">
      <c r="S1878" s="64" t="s">
        <v>99</v>
      </c>
      <c r="T1878" s="143">
        <f>_xll.qlCalendarAdvance(Calendar,T1877,S1878,,,trigger)</f>
        <v>52706</v>
      </c>
      <c r="U1878" s="78">
        <f>_xll.qlAbcdMathFunctionValue(U$1,($T1878-evaluationDate)/365)</f>
        <v>5.9152913366307077E-4</v>
      </c>
      <c r="V1878" s="78">
        <f>_xll.qlAbcdMathFunctionValue(V$1,($T1878-evaluationDate)/365)</f>
        <v>5.9436656753303612E-4</v>
      </c>
      <c r="W1878" s="78">
        <f>_xll.qlAbcdMathFunctionValue(W$1,($T1878-evaluationDate)/365)</f>
        <v>5.6173154600030876E-4</v>
      </c>
      <c r="X1878" s="78">
        <f>_xll.qlAbcdMathFunctionValue(X$1,($T1878-evaluationDate)/365)</f>
        <v>5.6241927787773361E-4</v>
      </c>
      <c r="Y1878" s="78">
        <f>_xll.qlAbcdMathFunctionValue(Y$1,($T1878-evaluationDate)/365)</f>
        <v>7.1037308533750706E-4</v>
      </c>
      <c r="Z1878" s="78">
        <f>_xll.qlAbcdMathFunctionValue(Z$1,($T1878-evaluationDate)/365)</f>
        <v>7.1659615952014677E-4</v>
      </c>
      <c r="AA1878" s="78">
        <f>_xll.qlAbcdMathFunctionValue(AA$1,($T1878-evaluationDate)/365)</f>
        <v>9.7852628422760956E-5</v>
      </c>
      <c r="AB1878" s="78">
        <f>_xll.qlAbcdMathFunctionValue(AB$1,($T1878-evaluationDate)/365)</f>
        <v>9.788666516919352E-5</v>
      </c>
    </row>
    <row r="1879" spans="19:28">
      <c r="S1879" s="64" t="s">
        <v>99</v>
      </c>
      <c r="T1879" s="143">
        <f>_xll.qlCalendarAdvance(Calendar,T1878,S1879,,,trigger)</f>
        <v>52713</v>
      </c>
      <c r="U1879" s="78">
        <f>_xll.qlAbcdMathFunctionValue(U$1,($T1879-evaluationDate)/365)</f>
        <v>5.91317476538402E-4</v>
      </c>
      <c r="V1879" s="78">
        <f>_xll.qlAbcdMathFunctionValue(V$1,($T1879-evaluationDate)/365)</f>
        <v>5.9414503967802966E-4</v>
      </c>
      <c r="W1879" s="78">
        <f>_xll.qlAbcdMathFunctionValue(W$1,($T1879-evaluationDate)/365)</f>
        <v>5.6162700567207943E-4</v>
      </c>
      <c r="X1879" s="78">
        <f>_xll.qlAbcdMathFunctionValue(X$1,($T1879-evaluationDate)/365)</f>
        <v>5.6231234676142961E-4</v>
      </c>
      <c r="Y1879" s="78">
        <f>_xll.qlAbcdMathFunctionValue(Y$1,($T1879-evaluationDate)/365)</f>
        <v>7.1014734111460418E-4</v>
      </c>
      <c r="Z1879" s="78">
        <f>_xll.qlAbcdMathFunctionValue(Z$1,($T1879-evaluationDate)/365)</f>
        <v>7.1634579333254306E-4</v>
      </c>
      <c r="AA1879" s="78">
        <f>_xll.qlAbcdMathFunctionValue(AA$1,($T1879-evaluationDate)/365)</f>
        <v>9.7838019471255968E-5</v>
      </c>
      <c r="AB1879" s="78">
        <f>_xll.qlAbcdMathFunctionValue(AB$1,($T1879-evaluationDate)/365)</f>
        <v>9.7871913679568716E-5</v>
      </c>
    </row>
    <row r="1880" spans="19:28">
      <c r="S1880" s="64" t="s">
        <v>99</v>
      </c>
      <c r="T1880" s="143">
        <f>_xll.qlCalendarAdvance(Calendar,T1879,S1880,,,trigger)</f>
        <v>52720</v>
      </c>
      <c r="U1880" s="78">
        <f>_xll.qlAbcdMathFunctionValue(U$1,($T1880-evaluationDate)/365)</f>
        <v>5.9110655628189011E-4</v>
      </c>
      <c r="V1880" s="78">
        <f>_xll.qlAbcdMathFunctionValue(V$1,($T1880-evaluationDate)/365)</f>
        <v>5.9392428145432275E-4</v>
      </c>
      <c r="W1880" s="78">
        <f>_xll.qlAbcdMathFunctionValue(W$1,($T1880-evaluationDate)/365)</f>
        <v>5.6152282891652262E-4</v>
      </c>
      <c r="X1880" s="78">
        <f>_xll.qlAbcdMathFunctionValue(X$1,($T1880-evaluationDate)/365)</f>
        <v>5.6220578714483605E-4</v>
      </c>
      <c r="Y1880" s="78">
        <f>_xll.qlAbcdMathFunctionValue(Y$1,($T1880-evaluationDate)/365)</f>
        <v>7.0992249116983059E-4</v>
      </c>
      <c r="Z1880" s="78">
        <f>_xll.qlAbcdMathFunctionValue(Z$1,($T1880-evaluationDate)/365)</f>
        <v>7.1609641543380926E-4</v>
      </c>
      <c r="AA1880" s="78">
        <f>_xll.qlAbcdMathFunctionValue(AA$1,($T1880-evaluationDate)/365)</f>
        <v>9.7823471709129062E-5</v>
      </c>
      <c r="AB1880" s="78">
        <f>_xll.qlAbcdMathFunctionValue(AB$1,($T1880-evaluationDate)/365)</f>
        <v>9.7857223957175228E-5</v>
      </c>
    </row>
    <row r="1881" spans="19:28">
      <c r="S1881" s="64" t="s">
        <v>99</v>
      </c>
      <c r="T1881" s="143">
        <f>_xll.qlCalendarAdvance(Calendar,T1880,S1881,,,trigger)</f>
        <v>52727</v>
      </c>
      <c r="U1881" s="78">
        <f>_xll.qlAbcdMathFunctionValue(U$1,($T1881-evaluationDate)/365)</f>
        <v>5.9089637044480682E-4</v>
      </c>
      <c r="V1881" s="78">
        <f>_xll.qlAbcdMathFunctionValue(V$1,($T1881-evaluationDate)/365)</f>
        <v>5.9370429031251439E-4</v>
      </c>
      <c r="W1881" s="78">
        <f>_xll.qlAbcdMathFunctionValue(W$1,($T1881-evaluationDate)/365)</f>
        <v>5.6141901452735866E-4</v>
      </c>
      <c r="X1881" s="78">
        <f>_xll.qlAbcdMathFunctionValue(X$1,($T1881-evaluationDate)/365)</f>
        <v>5.6209959779736146E-4</v>
      </c>
      <c r="Y1881" s="78">
        <f>_xll.qlAbcdMathFunctionValue(Y$1,($T1881-evaluationDate)/365)</f>
        <v>7.0969853208250949E-4</v>
      </c>
      <c r="Z1881" s="78">
        <f>_xll.qlAbcdMathFunctionValue(Z$1,($T1881-evaluationDate)/365)</f>
        <v>7.1584802206331617E-4</v>
      </c>
      <c r="AA1881" s="78">
        <f>_xll.qlAbcdMathFunctionValue(AA$1,($T1881-evaluationDate)/365)</f>
        <v>9.7808984888256287E-5</v>
      </c>
      <c r="AB1881" s="78">
        <f>_xll.qlAbcdMathFunctionValue(AB$1,($T1881-evaluationDate)/365)</f>
        <v>9.7842595751657346E-5</v>
      </c>
    </row>
    <row r="1882" spans="19:28">
      <c r="S1882" s="64" t="s">
        <v>99</v>
      </c>
      <c r="T1882" s="143">
        <f>_xll.qlCalendarAdvance(Calendar,T1881,S1882,,,trigger)</f>
        <v>52734</v>
      </c>
      <c r="U1882" s="78">
        <f>_xll.qlAbcdMathFunctionValue(U$1,($T1882-evaluationDate)/365)</f>
        <v>5.9068691658596369E-4</v>
      </c>
      <c r="V1882" s="78">
        <f>_xll.qlAbcdMathFunctionValue(V$1,($T1882-evaluationDate)/365)</f>
        <v>5.9348506371100927E-4</v>
      </c>
      <c r="W1882" s="78">
        <f>_xll.qlAbcdMathFunctionValue(W$1,($T1882-evaluationDate)/365)</f>
        <v>5.6131556130201209E-4</v>
      </c>
      <c r="X1882" s="78">
        <f>_xll.qlAbcdMathFunctionValue(X$1,($T1882-evaluationDate)/365)</f>
        <v>5.6199377749218229E-4</v>
      </c>
      <c r="Y1882" s="78">
        <f>_xll.qlAbcdMathFunctionValue(Y$1,($T1882-evaluationDate)/365)</f>
        <v>7.0947546044436882E-4</v>
      </c>
      <c r="Z1882" s="78">
        <f>_xll.qlAbcdMathFunctionValue(Z$1,($T1882-evaluationDate)/365)</f>
        <v>7.1560060947395985E-4</v>
      </c>
      <c r="AA1882" s="78">
        <f>_xll.qlAbcdMathFunctionValue(AA$1,($T1882-evaluationDate)/365)</f>
        <v>9.7794558761472264E-5</v>
      </c>
      <c r="AB1882" s="78">
        <f>_xll.qlAbcdMathFunctionValue(AB$1,($T1882-evaluationDate)/365)</f>
        <v>9.7828028813625977E-5</v>
      </c>
    </row>
    <row r="1883" spans="19:28">
      <c r="S1883" s="64" t="s">
        <v>99</v>
      </c>
      <c r="T1883" s="143">
        <f>_xll.qlCalendarAdvance(Calendar,T1882,S1883,,,trigger)</f>
        <v>52741</v>
      </c>
      <c r="U1883" s="78">
        <f>_xll.qlAbcdMathFunctionValue(U$1,($T1883-evaluationDate)/365)</f>
        <v>5.9047819227169224E-4</v>
      </c>
      <c r="V1883" s="78">
        <f>_xll.qlAbcdMathFunctionValue(V$1,($T1883-evaluationDate)/365)</f>
        <v>5.9326659911599765E-4</v>
      </c>
      <c r="W1883" s="78">
        <f>_xll.qlAbcdMathFunctionValue(W$1,($T1883-evaluationDate)/365)</f>
        <v>5.612124680416013E-4</v>
      </c>
      <c r="X1883" s="78">
        <f>_xll.qlAbcdMathFunctionValue(X$1,($T1883-evaluationDate)/365)</f>
        <v>5.6188832500623262E-4</v>
      </c>
      <c r="Y1883" s="78">
        <f>_xll.qlAbcdMathFunctionValue(Y$1,($T1883-evaluationDate)/365)</f>
        <v>7.0925327285950113E-4</v>
      </c>
      <c r="Z1883" s="78">
        <f>_xll.qlAbcdMathFunctionValue(Z$1,($T1883-evaluationDate)/365)</f>
        <v>7.1535417393211662E-4</v>
      </c>
      <c r="AA1883" s="78">
        <f>_xll.qlAbcdMathFunctionValue(AA$1,($T1883-evaluationDate)/365)</f>
        <v>9.7780193082566905E-5</v>
      </c>
      <c r="AB1883" s="78">
        <f>_xll.qlAbcdMathFunctionValue(AB$1,($T1883-evaluationDate)/365)</f>
        <v>9.7813522894655181E-5</v>
      </c>
    </row>
    <row r="1884" spans="19:28">
      <c r="S1884" s="64" t="s">
        <v>99</v>
      </c>
      <c r="T1884" s="143">
        <f>_xll.qlCalendarAdvance(Calendar,T1883,S1884,,,trigger)</f>
        <v>52748</v>
      </c>
      <c r="U1884" s="78">
        <f>_xll.qlAbcdMathFunctionValue(U$1,($T1884-evaluationDate)/365)</f>
        <v>5.9027019507582404E-4</v>
      </c>
      <c r="V1884" s="78">
        <f>_xll.qlAbcdMathFunctionValue(V$1,($T1884-evaluationDate)/365)</f>
        <v>5.9304889400143461E-4</v>
      </c>
      <c r="W1884" s="78">
        <f>_xll.qlAbcdMathFunctionValue(W$1,($T1884-evaluationDate)/365)</f>
        <v>5.6110973355092916E-4</v>
      </c>
      <c r="X1884" s="78">
        <f>_xll.qlAbcdMathFunctionValue(X$1,($T1884-evaluationDate)/365)</f>
        <v>5.6178323912019516E-4</v>
      </c>
      <c r="Y1884" s="78">
        <f>_xll.qlAbcdMathFunctionValue(Y$1,($T1884-evaluationDate)/365)</f>
        <v>7.0903196594432176E-4</v>
      </c>
      <c r="Z1884" s="78">
        <f>_xll.qlAbcdMathFunctionValue(Z$1,($T1884-evaluationDate)/365)</f>
        <v>7.151087117176E-4</v>
      </c>
      <c r="AA1884" s="78">
        <f>_xll.qlAbcdMathFunctionValue(AA$1,($T1884-evaluationDate)/365)</f>
        <v>9.7765887606281887E-5</v>
      </c>
      <c r="AB1884" s="78">
        <f>_xll.qlAbcdMathFunctionValue(AB$1,($T1884-evaluationDate)/365)</f>
        <v>9.7799077747278698E-5</v>
      </c>
    </row>
    <row r="1885" spans="19:28">
      <c r="S1885" s="64" t="s">
        <v>99</v>
      </c>
      <c r="T1885" s="143">
        <f>_xll.qlCalendarAdvance(Calendar,T1884,S1885,,,trigger)</f>
        <v>52755</v>
      </c>
      <c r="U1885" s="78">
        <f>_xll.qlAbcdMathFunctionValue(U$1,($T1885-evaluationDate)/365)</f>
        <v>5.9006292257967057E-4</v>
      </c>
      <c r="V1885" s="78">
        <f>_xll.qlAbcdMathFunctionValue(V$1,($T1885-evaluationDate)/365)</f>
        <v>5.928319458490197E-4</v>
      </c>
      <c r="W1885" s="78">
        <f>_xll.qlAbcdMathFunctionValue(W$1,($T1885-evaluationDate)/365)</f>
        <v>5.610073566384734E-4</v>
      </c>
      <c r="X1885" s="78">
        <f>_xll.qlAbcdMathFunctionValue(X$1,($T1885-evaluationDate)/365)</f>
        <v>5.6167851861849052E-4</v>
      </c>
      <c r="Y1885" s="78">
        <f>_xll.qlAbcdMathFunctionValue(Y$1,($T1885-evaluationDate)/365)</f>
        <v>7.0881153632752834E-4</v>
      </c>
      <c r="Z1885" s="78">
        <f>_xll.qlAbcdMathFunctionValue(Z$1,($T1885-evaluationDate)/365)</f>
        <v>7.1486421912361547E-4</v>
      </c>
      <c r="AA1885" s="78">
        <f>_xll.qlAbcdMathFunctionValue(AA$1,($T1885-evaluationDate)/365)</f>
        <v>9.7751642088307307E-5</v>
      </c>
      <c r="AB1885" s="78">
        <f>_xll.qlAbcdMathFunctionValue(AB$1,($T1885-evaluationDate)/365)</f>
        <v>9.7784693124986603E-5</v>
      </c>
    </row>
    <row r="1886" spans="19:28">
      <c r="S1886" s="64" t="s">
        <v>99</v>
      </c>
      <c r="T1886" s="143">
        <f>_xll.qlCalendarAdvance(Calendar,T1885,S1886,,,trigger)</f>
        <v>52762</v>
      </c>
      <c r="U1886" s="78">
        <f>_xll.qlAbcdMathFunctionValue(U$1,($T1886-evaluationDate)/365)</f>
        <v>5.8985637237200328E-4</v>
      </c>
      <c r="V1886" s="78">
        <f>_xll.qlAbcdMathFunctionValue(V$1,($T1886-evaluationDate)/365)</f>
        <v>5.9261575214817708E-4</v>
      </c>
      <c r="W1886" s="78">
        <f>_xll.qlAbcdMathFunctionValue(W$1,($T1886-evaluationDate)/365)</f>
        <v>5.6090533611637637E-4</v>
      </c>
      <c r="X1886" s="78">
        <f>_xll.qlAbcdMathFunctionValue(X$1,($T1886-evaluationDate)/365)</f>
        <v>5.6157416228926798E-4</v>
      </c>
      <c r="Y1886" s="78">
        <f>_xll.qlAbcdMathFunctionValue(Y$1,($T1886-evaluationDate)/365)</f>
        <v>7.0859198065006024E-4</v>
      </c>
      <c r="Z1886" s="78">
        <f>_xll.qlAbcdMathFunctionValue(Z$1,($T1886-evaluationDate)/365)</f>
        <v>7.1462069245671828E-4</v>
      </c>
      <c r="AA1886" s="78">
        <f>_xll.qlAbcdMathFunctionValue(AA$1,($T1886-evaluationDate)/365)</f>
        <v>9.7737456285278295E-5</v>
      </c>
      <c r="AB1886" s="78">
        <f>_xll.qlAbcdMathFunctionValue(AB$1,($T1886-evaluationDate)/365)</f>
        <v>9.7770368782221836E-5</v>
      </c>
    </row>
    <row r="1887" spans="19:28">
      <c r="S1887" s="64" t="s">
        <v>99</v>
      </c>
      <c r="T1887" s="143">
        <f>_xll.qlCalendarAdvance(Calendar,T1886,S1887,,,trigger)</f>
        <v>52769</v>
      </c>
      <c r="U1887" s="78">
        <f>_xll.qlAbcdMathFunctionValue(U$1,($T1887-evaluationDate)/365)</f>
        <v>5.8965054204903385E-4</v>
      </c>
      <c r="V1887" s="78">
        <f>_xll.qlAbcdMathFunctionValue(V$1,($T1887-evaluationDate)/365)</f>
        <v>5.9240031039603416E-4</v>
      </c>
      <c r="W1887" s="78">
        <f>_xll.qlAbcdMathFunctionValue(W$1,($T1887-evaluationDate)/365)</f>
        <v>5.6080367080043583E-4</v>
      </c>
      <c r="X1887" s="78">
        <f>_xll.qlAbcdMathFunctionValue(X$1,($T1887-evaluationDate)/365)</f>
        <v>5.6147016892439531E-4</v>
      </c>
      <c r="Y1887" s="78">
        <f>_xll.qlAbcdMathFunctionValue(Y$1,($T1887-evaluationDate)/365)</f>
        <v>7.0837329556505766E-4</v>
      </c>
      <c r="Z1887" s="78">
        <f>_xll.qlAbcdMathFunctionValue(Z$1,($T1887-evaluationDate)/365)</f>
        <v>7.143781280367689E-4</v>
      </c>
      <c r="AA1887" s="78">
        <f>_xll.qlAbcdMathFunctionValue(AA$1,($T1887-evaluationDate)/365)</f>
        <v>9.7723329954771661E-5</v>
      </c>
      <c r="AB1887" s="78">
        <f>_xll.qlAbcdMathFunctionValue(AB$1,($T1887-evaluationDate)/365)</f>
        <v>9.7756104474376799E-5</v>
      </c>
    </row>
    <row r="1888" spans="19:28">
      <c r="S1888" s="64" t="s">
        <v>99</v>
      </c>
      <c r="T1888" s="143">
        <f>_xll.qlCalendarAdvance(Calendar,T1887,S1888,,,trigger)</f>
        <v>52776</v>
      </c>
      <c r="U1888" s="78">
        <f>_xll.qlAbcdMathFunctionValue(U$1,($T1888-evaluationDate)/365)</f>
        <v>5.8944542921439446E-4</v>
      </c>
      <c r="V1888" s="78">
        <f>_xll.qlAbcdMathFunctionValue(V$1,($T1888-evaluationDate)/365)</f>
        <v>5.9218561809740264E-4</v>
      </c>
      <c r="W1888" s="78">
        <f>_xll.qlAbcdMathFunctionValue(W$1,($T1888-evaluationDate)/365)</f>
        <v>5.6070235951009503E-4</v>
      </c>
      <c r="X1888" s="78">
        <f>_xll.qlAbcdMathFunctionValue(X$1,($T1888-evaluationDate)/365)</f>
        <v>5.6136653731944934E-4</v>
      </c>
      <c r="Y1888" s="78">
        <f>_xll.qlAbcdMathFunctionValue(Y$1,($T1888-evaluationDate)/365)</f>
        <v>7.0815547773782133E-4</v>
      </c>
      <c r="Z1888" s="78">
        <f>_xll.qlAbcdMathFunctionValue(Z$1,($T1888-evaluationDate)/365)</f>
        <v>7.1413652219688977E-4</v>
      </c>
      <c r="AA1888" s="78">
        <f>_xll.qlAbcdMathFunctionValue(AA$1,($T1888-evaluationDate)/365)</f>
        <v>9.7709262855302434E-5</v>
      </c>
      <c r="AB1888" s="78">
        <f>_xll.qlAbcdMathFunctionValue(AB$1,($T1888-evaluationDate)/365)</f>
        <v>9.7741899957790024E-5</v>
      </c>
    </row>
    <row r="1889" spans="19:28">
      <c r="S1889" s="64" t="s">
        <v>99</v>
      </c>
      <c r="T1889" s="143">
        <f>_xll.qlCalendarAdvance(Calendar,T1888,S1889,,,trigger)</f>
        <v>52783</v>
      </c>
      <c r="U1889" s="78">
        <f>_xll.qlAbcdMathFunctionValue(U$1,($T1889-evaluationDate)/365)</f>
        <v>5.8924103147911771E-4</v>
      </c>
      <c r="V1889" s="78">
        <f>_xll.qlAbcdMathFunctionValue(V$1,($T1889-evaluationDate)/365)</f>
        <v>5.9197167276475704E-4</v>
      </c>
      <c r="W1889" s="78">
        <f>_xll.qlAbcdMathFunctionValue(W$1,($T1889-evaluationDate)/365)</f>
        <v>5.60601401068433E-4</v>
      </c>
      <c r="X1889" s="78">
        <f>_xll.qlAbcdMathFunctionValue(X$1,($T1889-evaluationDate)/365)</f>
        <v>5.6126326627370577E-4</v>
      </c>
      <c r="Y1889" s="78">
        <f>_xll.qlAbcdMathFunctionValue(Y$1,($T1889-evaluationDate)/365)</f>
        <v>7.0793852384577174E-4</v>
      </c>
      <c r="Z1889" s="78">
        <f>_xll.qlAbcdMathFunctionValue(Z$1,($T1889-evaluationDate)/365)</f>
        <v>7.1389587128342159E-4</v>
      </c>
      <c r="AA1889" s="78">
        <f>_xll.qlAbcdMathFunctionValue(AA$1,($T1889-evaluationDate)/365)</f>
        <v>9.7695254746320629E-5</v>
      </c>
      <c r="AB1889" s="78">
        <f>_xll.qlAbcdMathFunctionValue(AB$1,($T1889-evaluationDate)/365)</f>
        <v>9.7727754989742743E-5</v>
      </c>
    </row>
    <row r="1890" spans="19:28">
      <c r="S1890" s="64" t="s">
        <v>99</v>
      </c>
      <c r="T1890" s="143">
        <f>_xll.qlCalendarAdvance(Calendar,T1889,S1890,,,trigger)</f>
        <v>52790</v>
      </c>
      <c r="U1890" s="78">
        <f>_xll.qlAbcdMathFunctionValue(U$1,($T1890-evaluationDate)/365)</f>
        <v>5.8903734646161725E-4</v>
      </c>
      <c r="V1890" s="78">
        <f>_xll.qlAbcdMathFunctionValue(V$1,($T1890-evaluationDate)/365)</f>
        <v>5.9175847191821518E-4</v>
      </c>
      <c r="W1890" s="78">
        <f>_xll.qlAbcdMathFunctionValue(W$1,($T1890-evaluationDate)/365)</f>
        <v>5.6050079430215532E-4</v>
      </c>
      <c r="X1890" s="78">
        <f>_xll.qlAbcdMathFunctionValue(X$1,($T1890-evaluationDate)/365)</f>
        <v>5.6116035459012983E-4</v>
      </c>
      <c r="Y1890" s="78">
        <f>_xll.qlAbcdMathFunctionValue(Y$1,($T1890-evaluationDate)/365)</f>
        <v>7.0772243057840945E-4</v>
      </c>
      <c r="Z1890" s="78">
        <f>_xll.qlAbcdMathFunctionValue(Z$1,($T1890-evaluationDate)/365)</f>
        <v>7.1365617165588071E-4</v>
      </c>
      <c r="AA1890" s="78">
        <f>_xll.qlAbcdMathFunctionValue(AA$1,($T1890-evaluationDate)/365)</f>
        <v>9.768130538820782E-5</v>
      </c>
      <c r="AB1890" s="78">
        <f>_xll.qlAbcdMathFunctionValue(AB$1,($T1890-evaluationDate)/365)</f>
        <v>9.7713669328455512E-5</v>
      </c>
    </row>
    <row r="1891" spans="19:28">
      <c r="S1891" s="64" t="s">
        <v>99</v>
      </c>
      <c r="T1891" s="143">
        <f>_xll.qlCalendarAdvance(Calendar,T1890,S1891,,,trigger)</f>
        <v>52797</v>
      </c>
      <c r="U1891" s="78">
        <f>_xll.qlAbcdMathFunctionValue(U$1,($T1891-evaluationDate)/365)</f>
        <v>5.8883437178766749E-4</v>
      </c>
      <c r="V1891" s="78">
        <f>_xll.qlAbcdMathFunctionValue(V$1,($T1891-evaluationDate)/365)</f>
        <v>5.9154601308551789E-4</v>
      </c>
      <c r="W1891" s="78">
        <f>_xll.qlAbcdMathFunctionValue(W$1,($T1891-evaluationDate)/365)</f>
        <v>5.6040053804158379E-4</v>
      </c>
      <c r="X1891" s="78">
        <f>_xll.qlAbcdMathFunctionValue(X$1,($T1891-evaluationDate)/365)</f>
        <v>5.6105780107536609E-4</v>
      </c>
      <c r="Y1891" s="78">
        <f>_xll.qlAbcdMathFunctionValue(Y$1,($T1891-evaluationDate)/365)</f>
        <v>7.075071946372743E-4</v>
      </c>
      <c r="Z1891" s="78">
        <f>_xll.qlAbcdMathFunctionValue(Z$1,($T1891-evaluationDate)/365)</f>
        <v>7.1341741968691536E-4</v>
      </c>
      <c r="AA1891" s="78">
        <f>_xll.qlAbcdMathFunctionValue(AA$1,($T1891-evaluationDate)/365)</f>
        <v>9.7667414542273811E-5</v>
      </c>
      <c r="AB1891" s="78">
        <f>_xll.qlAbcdMathFunctionValue(AB$1,($T1891-evaluationDate)/365)</f>
        <v>9.7699642733084895E-5</v>
      </c>
    </row>
    <row r="1892" spans="19:28">
      <c r="S1892" s="64" t="s">
        <v>99</v>
      </c>
      <c r="T1892" s="143">
        <f>_xll.qlCalendarAdvance(Calendar,T1891,S1892,,,trigger)</f>
        <v>52804</v>
      </c>
      <c r="U1892" s="78">
        <f>_xll.qlAbcdMathFunctionValue(U$1,($T1892-evaluationDate)/365)</f>
        <v>5.8863210509038449E-4</v>
      </c>
      <c r="V1892" s="78">
        <f>_xll.qlAbcdMathFunctionValue(V$1,($T1892-evaluationDate)/365)</f>
        <v>5.9133429380200866E-4</v>
      </c>
      <c r="W1892" s="78">
        <f>_xll.qlAbcdMathFunctionValue(W$1,($T1892-evaluationDate)/365)</f>
        <v>5.6030063112064729E-4</v>
      </c>
      <c r="X1892" s="78">
        <f>_xll.qlAbcdMathFunctionValue(X$1,($T1892-evaluationDate)/365)</f>
        <v>5.6095560453972917E-4</v>
      </c>
      <c r="Y1892" s="78">
        <f>_xll.qlAbcdMathFunctionValue(Y$1,($T1892-evaluationDate)/365)</f>
        <v>7.072928127359058E-4</v>
      </c>
      <c r="Z1892" s="78">
        <f>_xll.qlAbcdMathFunctionValue(Z$1,($T1892-evaluationDate)/365)</f>
        <v>7.1317961176226279E-4</v>
      </c>
      <c r="AA1892" s="78">
        <f>_xll.qlAbcdMathFunctionValue(AA$1,($T1892-evaluationDate)/365)</f>
        <v>9.7653581970753362E-5</v>
      </c>
      <c r="AB1892" s="78">
        <f>_xll.qlAbcdMathFunctionValue(AB$1,($T1892-evaluationDate)/365)</f>
        <v>9.7685674963720058E-5</v>
      </c>
    </row>
    <row r="1893" spans="19:28">
      <c r="S1893" s="64" t="s">
        <v>99</v>
      </c>
      <c r="T1893" s="143">
        <f>_xll.qlCalendarAdvance(Calendar,T1892,S1893,,,trigger)</f>
        <v>52811</v>
      </c>
      <c r="U1893" s="78">
        <f>_xll.qlAbcdMathFunctionValue(U$1,($T1893-evaluationDate)/365)</f>
        <v>5.8843054401020584E-4</v>
      </c>
      <c r="V1893" s="78">
        <f>_xll.qlAbcdMathFunctionValue(V$1,($T1893-evaluationDate)/365)</f>
        <v>5.9112331161061387E-4</v>
      </c>
      <c r="W1893" s="78">
        <f>_xll.qlAbcdMathFunctionValue(W$1,($T1893-evaluationDate)/365)</f>
        <v>5.6020107237687226E-4</v>
      </c>
      <c r="X1893" s="78">
        <f>_xll.qlAbcdMathFunctionValue(X$1,($T1893-evaluationDate)/365)</f>
        <v>5.6085376379719383E-4</v>
      </c>
      <c r="Y1893" s="78">
        <f>_xll.qlAbcdMathFunctionValue(Y$1,($T1893-evaluationDate)/365)</f>
        <v>7.0707928159980283E-4</v>
      </c>
      <c r="Z1893" s="78">
        <f>_xll.qlAbcdMathFunctionValue(Z$1,($T1893-evaluationDate)/365)</f>
        <v>7.1294274428070634E-4</v>
      </c>
      <c r="AA1893" s="78">
        <f>_xll.qlAbcdMathFunctionValue(AA$1,($T1893-evaluationDate)/365)</f>
        <v>9.7639807436802821E-5</v>
      </c>
      <c r="AB1893" s="78">
        <f>_xll.qlAbcdMathFunctionValue(AB$1,($T1893-evaluationDate)/365)</f>
        <v>9.7671765781379505E-5</v>
      </c>
    </row>
    <row r="1894" spans="19:28">
      <c r="S1894" s="64" t="s">
        <v>99</v>
      </c>
      <c r="T1894" s="143">
        <f>_xll.qlCalendarAdvance(Calendar,T1893,S1894,,,trigger)</f>
        <v>52818</v>
      </c>
      <c r="U1894" s="78">
        <f>_xll.qlAbcdMathFunctionValue(U$1,($T1894-evaluationDate)/365)</f>
        <v>5.8822968619487133E-4</v>
      </c>
      <c r="V1894" s="78">
        <f>_xll.qlAbcdMathFunctionValue(V$1,($T1894-evaluationDate)/365)</f>
        <v>5.9091306406182213E-4</v>
      </c>
      <c r="W1894" s="78">
        <f>_xll.qlAbcdMathFunctionValue(W$1,($T1894-evaluationDate)/365)</f>
        <v>5.6010186065137257E-4</v>
      </c>
      <c r="X1894" s="78">
        <f>_xll.qlAbcdMathFunctionValue(X$1,($T1894-evaluationDate)/365)</f>
        <v>5.6075227766538502E-4</v>
      </c>
      <c r="Y1894" s="78">
        <f>_xll.qlAbcdMathFunctionValue(Y$1,($T1894-evaluationDate)/365)</f>
        <v>7.0686659796638399E-4</v>
      </c>
      <c r="Z1894" s="78">
        <f>_xll.qlAbcdMathFunctionValue(Z$1,($T1894-evaluationDate)/365)</f>
        <v>7.1270681365403273E-4</v>
      </c>
      <c r="AA1894" s="78">
        <f>_xll.qlAbcdMathFunctionValue(AA$1,($T1894-evaluationDate)/365)</f>
        <v>9.7626090704496814E-5</v>
      </c>
      <c r="AB1894" s="78">
        <f>_xll.qlAbcdMathFunctionValue(AB$1,($T1894-evaluationDate)/365)</f>
        <v>9.7657914948007661E-5</v>
      </c>
    </row>
    <row r="1895" spans="19:28">
      <c r="S1895" s="64" t="s">
        <v>99</v>
      </c>
      <c r="T1895" s="143">
        <f>_xll.qlCalendarAdvance(Calendar,T1894,S1895,,,trigger)</f>
        <v>52825</v>
      </c>
      <c r="U1895" s="78">
        <f>_xll.qlAbcdMathFunctionValue(U$1,($T1895-evaluationDate)/365)</f>
        <v>5.8802952929940346E-4</v>
      </c>
      <c r="V1895" s="78">
        <f>_xll.qlAbcdMathFunctionValue(V$1,($T1895-evaluationDate)/365)</f>
        <v>5.9070354871366471E-4</v>
      </c>
      <c r="W1895" s="78">
        <f>_xll.qlAbcdMathFunctionValue(W$1,($T1895-evaluationDate)/365)</f>
        <v>5.6000299478884059E-4</v>
      </c>
      <c r="X1895" s="78">
        <f>_xll.qlAbcdMathFunctionValue(X$1,($T1895-evaluationDate)/365)</f>
        <v>5.6065114496556886E-4</v>
      </c>
      <c r="Y1895" s="78">
        <f>_xll.qlAbcdMathFunctionValue(Y$1,($T1895-evaluationDate)/365)</f>
        <v>7.0665475858494814E-4</v>
      </c>
      <c r="Z1895" s="78">
        <f>_xll.qlAbcdMathFunctionValue(Z$1,($T1895-evaluationDate)/365)</f>
        <v>7.1247181630698924E-4</v>
      </c>
      <c r="AA1895" s="78">
        <f>_xll.qlAbcdMathFunctionValue(AA$1,($T1895-evaluationDate)/365)</f>
        <v>9.7612431538825006E-5</v>
      </c>
      <c r="AB1895" s="78">
        <f>_xll.qlAbcdMathFunctionValue(AB$1,($T1895-evaluationDate)/365)</f>
        <v>9.7644122226471622E-5</v>
      </c>
    </row>
    <row r="1896" spans="19:28">
      <c r="S1896" s="64" t="s">
        <v>99</v>
      </c>
      <c r="T1896" s="143">
        <f>_xll.qlCalendarAdvance(Calendar,T1895,S1896,,,trigger)</f>
        <v>52832</v>
      </c>
      <c r="U1896" s="78">
        <f>_xll.qlAbcdMathFunctionValue(U$1,($T1896-evaluationDate)/365)</f>
        <v>5.8783007098608703E-4</v>
      </c>
      <c r="V1896" s="78">
        <f>_xll.qlAbcdMathFunctionValue(V$1,($T1896-evaluationDate)/365)</f>
        <v>5.9049476313169542E-4</v>
      </c>
      <c r="W1896" s="78">
        <f>_xll.qlAbcdMathFunctionValue(W$1,($T1896-evaluationDate)/365)</f>
        <v>5.5990447363753713E-4</v>
      </c>
      <c r="X1896" s="78">
        <f>_xll.qlAbcdMathFunctionValue(X$1,($T1896-evaluationDate)/365)</f>
        <v>5.6055036452264204E-4</v>
      </c>
      <c r="Y1896" s="78">
        <f>_xll.qlAbcdMathFunctionValue(Y$1,($T1896-evaluationDate)/365)</f>
        <v>7.0644376021663396E-4</v>
      </c>
      <c r="Z1896" s="78">
        <f>_xll.qlAbcdMathFunctionValue(Z$1,($T1896-evaluationDate)/365)</f>
        <v>7.1223774867724098E-4</v>
      </c>
      <c r="AA1896" s="78">
        <f>_xll.qlAbcdMathFunctionValue(AA$1,($T1896-evaluationDate)/365)</f>
        <v>9.759882970568878E-5</v>
      </c>
      <c r="AB1896" s="78">
        <f>_xll.qlAbcdMathFunctionValue(AB$1,($T1896-evaluationDate)/365)</f>
        <v>9.7630387380557833E-5</v>
      </c>
    </row>
    <row r="1897" spans="19:28">
      <c r="S1897" s="64" t="s">
        <v>99</v>
      </c>
      <c r="T1897" s="143">
        <f>_xll.qlCalendarAdvance(Calendar,T1896,S1897,,,trigger)</f>
        <v>52839</v>
      </c>
      <c r="U1897" s="78">
        <f>_xll.qlAbcdMathFunctionValue(U$1,($T1897-evaluationDate)/365)</f>
        <v>5.8763130892445115E-4</v>
      </c>
      <c r="V1897" s="78">
        <f>_xll.qlAbcdMathFunctionValue(V$1,($T1897-evaluationDate)/365)</f>
        <v>5.9028670488897074E-4</v>
      </c>
      <c r="W1897" s="78">
        <f>_xll.qlAbcdMathFunctionValue(W$1,($T1897-evaluationDate)/365)</f>
        <v>5.5980629604928235E-4</v>
      </c>
      <c r="X1897" s="78">
        <f>_xll.qlAbcdMathFunctionValue(X$1,($T1897-evaluationDate)/365)</f>
        <v>5.6044993516512326E-4</v>
      </c>
      <c r="Y1897" s="78">
        <f>_xll.qlAbcdMathFunctionValue(Y$1,($T1897-evaluationDate)/365)</f>
        <v>7.0623359963438122E-4</v>
      </c>
      <c r="Z1897" s="78">
        <f>_xll.qlAbcdMathFunctionValue(Z$1,($T1897-evaluationDate)/365)</f>
        <v>7.1200460721532871E-4</v>
      </c>
      <c r="AA1897" s="78">
        <f>_xll.qlAbcdMathFunctionValue(AA$1,($T1897-evaluationDate)/365)</f>
        <v>9.7585284971897921E-5</v>
      </c>
      <c r="AB1897" s="78">
        <f>_xll.qlAbcdMathFunctionValue(AB$1,($T1897-evaluationDate)/365)</f>
        <v>9.7616710174968768E-5</v>
      </c>
    </row>
    <row r="1898" spans="19:28">
      <c r="S1898" s="64" t="s">
        <v>99</v>
      </c>
      <c r="T1898" s="143">
        <f>_xll.qlCalendarAdvance(Calendar,T1897,S1898,,,trigger)</f>
        <v>52846</v>
      </c>
      <c r="U1898" s="78">
        <f>_xll.qlAbcdMathFunctionValue(U$1,($T1898-evaluationDate)/365)</f>
        <v>5.8743324079124821E-4</v>
      </c>
      <c r="V1898" s="78">
        <f>_xll.qlAbcdMathFunctionValue(V$1,($T1898-evaluationDate)/365)</f>
        <v>5.9007937156602944E-4</v>
      </c>
      <c r="W1898" s="78">
        <f>_xll.qlAbcdMathFunctionValue(W$1,($T1898-evaluationDate)/365)</f>
        <v>5.5970846087944584E-4</v>
      </c>
      <c r="X1898" s="78">
        <f>_xll.qlAbcdMathFunctionValue(X$1,($T1898-evaluationDate)/365)</f>
        <v>5.6034985572514268E-4</v>
      </c>
      <c r="Y1898" s="78">
        <f>_xll.qlAbcdMathFunctionValue(Y$1,($T1898-evaluationDate)/365)</f>
        <v>7.0602427362289114E-4</v>
      </c>
      <c r="Z1898" s="78">
        <f>_xll.qlAbcdMathFunctionValue(Z$1,($T1898-evaluationDate)/365)</f>
        <v>7.1177238838462616E-4</v>
      </c>
      <c r="AA1898" s="78">
        <f>_xll.qlAbcdMathFunctionValue(AA$1,($T1898-evaluationDate)/365)</f>
        <v>9.7571797105167467E-5</v>
      </c>
      <c r="AB1898" s="78">
        <f>_xll.qlAbcdMathFunctionValue(AB$1,($T1898-evaluationDate)/365)</f>
        <v>9.7603090375319635E-5</v>
      </c>
    </row>
    <row r="1899" spans="19:28">
      <c r="S1899" s="64" t="s">
        <v>99</v>
      </c>
      <c r="T1899" s="143">
        <f>_xll.qlCalendarAdvance(Calendar,T1898,S1899,,,trigger)</f>
        <v>52853</v>
      </c>
      <c r="U1899" s="78">
        <f>_xll.qlAbcdMathFunctionValue(U$1,($T1899-evaluationDate)/365)</f>
        <v>5.8723586427043546E-4</v>
      </c>
      <c r="V1899" s="78">
        <f>_xll.qlAbcdMathFunctionValue(V$1,($T1899-evaluationDate)/365)</f>
        <v>5.8987276075087307E-4</v>
      </c>
      <c r="W1899" s="78">
        <f>_xll.qlAbcdMathFunctionValue(W$1,($T1899-evaluationDate)/365)</f>
        <v>5.5961096698693734E-4</v>
      </c>
      <c r="X1899" s="78">
        <f>_xll.qlAbcdMathFunctionValue(X$1,($T1899-evaluationDate)/365)</f>
        <v>5.6025012503843283E-4</v>
      </c>
      <c r="Y1899" s="78">
        <f>_xll.qlAbcdMathFunctionValue(Y$1,($T1899-evaluationDate)/365)</f>
        <v>7.0581577897858697E-4</v>
      </c>
      <c r="Z1899" s="78">
        <f>_xll.qlAbcdMathFunctionValue(Z$1,($T1899-evaluationDate)/365)</f>
        <v>7.1154108866129835E-4</v>
      </c>
      <c r="AA1899" s="78">
        <f>_xll.qlAbcdMathFunctionValue(AA$1,($T1899-evaluationDate)/365)</f>
        <v>9.755836587411432E-5</v>
      </c>
      <c r="AB1899" s="78">
        <f>_xll.qlAbcdMathFunctionValue(AB$1,($T1899-evaluationDate)/365)</f>
        <v>9.7589527748135141E-5</v>
      </c>
    </row>
    <row r="1900" spans="19:28">
      <c r="S1900" s="64" t="s">
        <v>99</v>
      </c>
      <c r="T1900" s="143">
        <f>_xll.qlCalendarAdvance(Calendar,T1899,S1900,,,trigger)</f>
        <v>52860</v>
      </c>
      <c r="U1900" s="78">
        <f>_xll.qlAbcdMathFunctionValue(U$1,($T1900-evaluationDate)/365)</f>
        <v>5.8703917705315494E-4</v>
      </c>
      <c r="V1900" s="78">
        <f>_xll.qlAbcdMathFunctionValue(V$1,($T1900-evaluationDate)/365)</f>
        <v>5.8966687003894614E-4</v>
      </c>
      <c r="W1900" s="78">
        <f>_xll.qlAbcdMathFunctionValue(W$1,($T1900-evaluationDate)/365)</f>
        <v>5.595138132341972E-4</v>
      </c>
      <c r="X1900" s="78">
        <f>_xll.qlAbcdMathFunctionValue(X$1,($T1900-evaluationDate)/365)</f>
        <v>5.6015074194431874E-4</v>
      </c>
      <c r="Y1900" s="78">
        <f>_xll.qlAbcdMathFunctionValue(Y$1,($T1900-evaluationDate)/365)</f>
        <v>7.0560811250957472E-4</v>
      </c>
      <c r="Z1900" s="78">
        <f>_xll.qlAbcdMathFunctionValue(Z$1,($T1900-evaluationDate)/365)</f>
        <v>7.1131070453425845E-4</v>
      </c>
      <c r="AA1900" s="78">
        <f>_xll.qlAbcdMathFunctionValue(AA$1,($T1900-evaluationDate)/365)</f>
        <v>9.7544991048254096E-5</v>
      </c>
      <c r="AB1900" s="78">
        <f>_xll.qlAbcdMathFunctionValue(AB$1,($T1900-evaluationDate)/365)</f>
        <v>9.7576022060846194E-5</v>
      </c>
    </row>
    <row r="1901" spans="19:28">
      <c r="S1901" s="64" t="s">
        <v>99</v>
      </c>
      <c r="T1901" s="143">
        <f>_xll.qlCalendarAdvance(Calendar,T1900,S1901,,,trigger)</f>
        <v>52867</v>
      </c>
      <c r="U1901" s="78">
        <f>_xll.qlAbcdMathFunctionValue(U$1,($T1901-evaluationDate)/365)</f>
        <v>5.868431768377147E-4</v>
      </c>
      <c r="V1901" s="78">
        <f>_xll.qlAbcdMathFunctionValue(V$1,($T1901-evaluationDate)/365)</f>
        <v>5.8946169703311569E-4</v>
      </c>
      <c r="W1901" s="78">
        <f>_xll.qlAbcdMathFunctionValue(W$1,($T1901-evaluationDate)/365)</f>
        <v>5.5941699848718689E-4</v>
      </c>
      <c r="X1901" s="78">
        <f>_xll.qlAbcdMathFunctionValue(X$1,($T1901-evaluationDate)/365)</f>
        <v>5.6005170528570863E-4</v>
      </c>
      <c r="Y1901" s="78">
        <f>_xll.qlAbcdMathFunctionValue(Y$1,($T1901-evaluationDate)/365)</f>
        <v>7.0540127103560458E-4</v>
      </c>
      <c r="Z1901" s="78">
        <f>_xll.qlAbcdMathFunctionValue(Z$1,($T1901-evaluationDate)/365)</f>
        <v>7.1108123250512682E-4</v>
      </c>
      <c r="AA1901" s="78">
        <f>_xll.qlAbcdMathFunctionValue(AA$1,($T1901-evaluationDate)/365)</f>
        <v>9.7531672397997848E-5</v>
      </c>
      <c r="AB1901" s="78">
        <f>_xll.qlAbcdMathFunctionValue(AB$1,($T1901-evaluationDate)/365)</f>
        <v>9.7562573081786668E-5</v>
      </c>
    </row>
    <row r="1902" spans="19:28">
      <c r="S1902" s="64" t="s">
        <v>99</v>
      </c>
      <c r="T1902" s="143">
        <f>_xll.qlCalendarAdvance(Calendar,T1901,S1902,,,trigger)</f>
        <v>52874</v>
      </c>
      <c r="U1902" s="78">
        <f>_xll.qlAbcdMathFunctionValue(U$1,($T1902-evaluationDate)/365)</f>
        <v>5.8664786132956901E-4</v>
      </c>
      <c r="V1902" s="78">
        <f>_xll.qlAbcdMathFunctionValue(V$1,($T1902-evaluationDate)/365)</f>
        <v>5.8925723934365236E-4</v>
      </c>
      <c r="W1902" s="78">
        <f>_xll.qlAbcdMathFunctionValue(W$1,($T1902-evaluationDate)/365)</f>
        <v>5.5932052161537956E-4</v>
      </c>
      <c r="X1902" s="78">
        <f>_xll.qlAbcdMathFunctionValue(X$1,($T1902-evaluationDate)/365)</f>
        <v>5.5995301390908414E-4</v>
      </c>
      <c r="Y1902" s="78">
        <f>_xll.qlAbcdMathFunctionValue(Y$1,($T1902-evaluationDate)/365)</f>
        <v>7.0519525138803142E-4</v>
      </c>
      <c r="Z1902" s="78">
        <f>_xll.qlAbcdMathFunctionValue(Z$1,($T1902-evaluationDate)/365)</f>
        <v>7.1085266908818827E-4</v>
      </c>
      <c r="AA1902" s="78">
        <f>_xll.qlAbcdMathFunctionValue(AA$1,($T1902-evaluationDate)/365)</f>
        <v>9.7518409694648863E-5</v>
      </c>
      <c r="AB1902" s="78">
        <f>_xll.qlAbcdMathFunctionValue(AB$1,($T1902-evaluationDate)/365)</f>
        <v>9.7549180580190121E-5</v>
      </c>
    </row>
    <row r="1903" spans="19:28">
      <c r="S1903" s="64" t="s">
        <v>99</v>
      </c>
      <c r="T1903" s="143">
        <f>_xll.qlCalendarAdvance(Calendar,T1902,S1903,,,trigger)</f>
        <v>52881</v>
      </c>
      <c r="U1903" s="78">
        <f>_xll.qlAbcdMathFunctionValue(U$1,($T1903-evaluationDate)/365)</f>
        <v>5.8645322824129925E-4</v>
      </c>
      <c r="V1903" s="78">
        <f>_xll.qlAbcdMathFunctionValue(V$1,($T1903-evaluationDate)/365)</f>
        <v>5.8905349458820999E-4</v>
      </c>
      <c r="W1903" s="78">
        <f>_xll.qlAbcdMathFunctionValue(W$1,($T1903-evaluationDate)/365)</f>
        <v>5.5922438149175093E-4</v>
      </c>
      <c r="X1903" s="78">
        <f>_xll.qlAbcdMathFunctionValue(X$1,($T1903-evaluationDate)/365)</f>
        <v>5.5985466666449079E-4</v>
      </c>
      <c r="Y1903" s="78">
        <f>_xll.qlAbcdMathFunctionValue(Y$1,($T1903-evaluationDate)/365)</f>
        <v>7.0499005040977603E-4</v>
      </c>
      <c r="Z1903" s="78">
        <f>_xll.qlAbcdMathFunctionValue(Z$1,($T1903-evaluationDate)/365)</f>
        <v>7.1062501081035109E-4</v>
      </c>
      <c r="AA1903" s="78">
        <f>_xll.qlAbcdMathFunctionValue(AA$1,($T1903-evaluationDate)/365)</f>
        <v>9.7505202710399419E-5</v>
      </c>
      <c r="AB1903" s="78">
        <f>_xll.qlAbcdMathFunctionValue(AB$1,($T1903-evaluationDate)/365)</f>
        <v>9.753584432618657E-5</v>
      </c>
    </row>
    <row r="1904" spans="19:28">
      <c r="S1904" s="64" t="s">
        <v>99</v>
      </c>
      <c r="T1904" s="143">
        <f>_xll.qlCalendarAdvance(Calendar,T1903,S1904,,,trigger)</f>
        <v>52888</v>
      </c>
      <c r="U1904" s="78">
        <f>_xll.qlAbcdMathFunctionValue(U$1,($T1904-evaluationDate)/365)</f>
        <v>5.8625927529259449E-4</v>
      </c>
      <c r="V1904" s="78">
        <f>_xll.qlAbcdMathFunctionValue(V$1,($T1904-evaluationDate)/365)</f>
        <v>5.8885046039180598E-4</v>
      </c>
      <c r="W1904" s="78">
        <f>_xll.qlAbcdMathFunctionValue(W$1,($T1904-evaluationDate)/365)</f>
        <v>5.5912857699276898E-4</v>
      </c>
      <c r="X1904" s="78">
        <f>_xll.qlAbcdMathFunctionValue(X$1,($T1904-evaluationDate)/365)</f>
        <v>5.5975666240552866E-4</v>
      </c>
      <c r="Y1904" s="78">
        <f>_xll.qlAbcdMathFunctionValue(Y$1,($T1904-evaluationDate)/365)</f>
        <v>7.0478566495528689E-4</v>
      </c>
      <c r="Z1904" s="78">
        <f>_xll.qlAbcdMathFunctionValue(Z$1,($T1904-evaluationDate)/365)</f>
        <v>7.1039825421110453E-4</v>
      </c>
      <c r="AA1904" s="78">
        <f>_xll.qlAbcdMathFunctionValue(AA$1,($T1904-evaluationDate)/365)</f>
        <v>9.7492051218327642E-5</v>
      </c>
      <c r="AB1904" s="78">
        <f>_xll.qlAbcdMathFunctionValue(AB$1,($T1904-evaluationDate)/365)</f>
        <v>9.7522564090799278E-5</v>
      </c>
    </row>
    <row r="1905" spans="19:28">
      <c r="S1905" s="64" t="s">
        <v>99</v>
      </c>
      <c r="T1905" s="143">
        <f>_xll.qlCalendarAdvance(Calendar,T1904,S1905,,,trigger)</f>
        <v>52895</v>
      </c>
      <c r="U1905" s="78">
        <f>_xll.qlAbcdMathFunctionValue(U$1,($T1905-evaluationDate)/365)</f>
        <v>5.8606600021023254E-4</v>
      </c>
      <c r="V1905" s="78">
        <f>_xll.qlAbcdMathFunctionValue(V$1,($T1905-evaluationDate)/365)</f>
        <v>5.8864813438680148E-4</v>
      </c>
      <c r="W1905" s="78">
        <f>_xll.qlAbcdMathFunctionValue(W$1,($T1905-evaluationDate)/365)</f>
        <v>5.5903310699838575E-4</v>
      </c>
      <c r="X1905" s="78">
        <f>_xll.qlAbcdMathFunctionValue(X$1,($T1905-evaluationDate)/365)</f>
        <v>5.596589999893424E-4</v>
      </c>
      <c r="Y1905" s="78">
        <f>_xll.qlAbcdMathFunctionValue(Y$1,($T1905-evaluationDate)/365)</f>
        <v>7.0458209189050067E-4</v>
      </c>
      <c r="Z1905" s="78">
        <f>_xll.qlAbcdMathFunctionValue(Z$1,($T1905-evaluationDate)/365)</f>
        <v>7.1017239584247774E-4</v>
      </c>
      <c r="AA1905" s="78">
        <f>_xll.qlAbcdMathFunctionValue(AA$1,($T1905-evaluationDate)/365)</f>
        <v>9.747895499239421E-5</v>
      </c>
      <c r="AB1905" s="78">
        <f>_xll.qlAbcdMathFunctionValue(AB$1,($T1905-evaluationDate)/365)</f>
        <v>9.750933964594153E-5</v>
      </c>
    </row>
    <row r="1906" spans="19:28">
      <c r="S1906" s="64" t="s">
        <v>99</v>
      </c>
      <c r="T1906" s="143">
        <f>_xll.qlCalendarAdvance(Calendar,T1905,S1906,,,trigger)</f>
        <v>52902</v>
      </c>
      <c r="U1906" s="78">
        <f>_xll.qlAbcdMathFunctionValue(U$1,($T1906-evaluationDate)/365)</f>
        <v>5.8587340072806032E-4</v>
      </c>
      <c r="V1906" s="78">
        <f>_xll.qlAbcdMathFunctionValue(V$1,($T1906-evaluationDate)/365)</f>
        <v>5.884465142128823E-4</v>
      </c>
      <c r="W1906" s="78">
        <f>_xll.qlAbcdMathFunctionValue(W$1,($T1906-evaluationDate)/365)</f>
        <v>5.5893797039202684E-4</v>
      </c>
      <c r="X1906" s="78">
        <f>_xll.qlAbcdMathFunctionValue(X$1,($T1906-evaluationDate)/365)</f>
        <v>5.5956167827661259E-4</v>
      </c>
      <c r="Y1906" s="78">
        <f>_xll.qlAbcdMathFunctionValue(Y$1,($T1906-evaluationDate)/365)</f>
        <v>7.0437932809280421E-4</v>
      </c>
      <c r="Z1906" s="78">
        <f>_xll.qlAbcdMathFunctionValue(Z$1,($T1906-evaluationDate)/365)</f>
        <v>7.099474322689981E-4</v>
      </c>
      <c r="AA1906" s="78">
        <f>_xll.qlAbcdMathFunctionValue(AA$1,($T1906-evaluationDate)/365)</f>
        <v>9.746591380743928E-5</v>
      </c>
      <c r="AB1906" s="78">
        <f>_xll.qlAbcdMathFunctionValue(AB$1,($T1906-evaluationDate)/365)</f>
        <v>9.7496170764413436E-5</v>
      </c>
    </row>
    <row r="1907" spans="19:28">
      <c r="S1907" s="64" t="s">
        <v>99</v>
      </c>
      <c r="T1907" s="143">
        <f>_xll.qlCalendarAdvance(Calendar,T1906,S1907,,,trigger)</f>
        <v>52909</v>
      </c>
      <c r="U1907" s="78">
        <f>_xll.qlAbcdMathFunctionValue(U$1,($T1907-evaluationDate)/365)</f>
        <v>5.8568147458697508E-4</v>
      </c>
      <c r="V1907" s="78">
        <f>_xll.qlAbcdMathFunctionValue(V$1,($T1907-evaluationDate)/365)</f>
        <v>5.882455975170386E-4</v>
      </c>
      <c r="W1907" s="78">
        <f>_xll.qlAbcdMathFunctionValue(W$1,($T1907-evaluationDate)/365)</f>
        <v>5.5884316606058277E-4</v>
      </c>
      <c r="X1907" s="78">
        <f>_xll.qlAbcdMathFunctionValue(X$1,($T1907-evaluationDate)/365)</f>
        <v>5.5946469613154528E-4</v>
      </c>
      <c r="Y1907" s="78">
        <f>_xll.qlAbcdMathFunctionValue(Y$1,($T1907-evaluationDate)/365)</f>
        <v>7.0417737045099633E-4</v>
      </c>
      <c r="Z1907" s="78">
        <f>_xll.qlAbcdMathFunctionValue(Z$1,($T1907-evaluationDate)/365)</f>
        <v>7.0972336006765006E-4</v>
      </c>
      <c r="AA1907" s="78">
        <f>_xll.qlAbcdMathFunctionValue(AA$1,($T1907-evaluationDate)/365)</f>
        <v>9.7452927439179221E-5</v>
      </c>
      <c r="AB1907" s="78">
        <f>_xll.qlAbcdMathFunctionValue(AB$1,($T1907-evaluationDate)/365)</f>
        <v>9.7483057219898702E-5</v>
      </c>
    </row>
    <row r="1908" spans="19:28">
      <c r="S1908" s="64" t="s">
        <v>99</v>
      </c>
      <c r="T1908" s="143">
        <f>_xll.qlCalendarAdvance(Calendar,T1907,S1908,,,trigger)</f>
        <v>52916</v>
      </c>
      <c r="U1908" s="78">
        <f>_xll.qlAbcdMathFunctionValue(U$1,($T1908-evaluationDate)/365)</f>
        <v>5.8549021953490526E-4</v>
      </c>
      <c r="V1908" s="78">
        <f>_xll.qlAbcdMathFunctionValue(V$1,($T1908-evaluationDate)/365)</f>
        <v>5.8804538195354565E-4</v>
      </c>
      <c r="W1908" s="78">
        <f>_xll.qlAbcdMathFunctionValue(W$1,($T1908-evaluationDate)/365)</f>
        <v>5.587486928943996E-4</v>
      </c>
      <c r="X1908" s="78">
        <f>_xll.qlAbcdMathFunctionValue(X$1,($T1908-evaluationDate)/365)</f>
        <v>5.5936805242186316E-4</v>
      </c>
      <c r="Y1908" s="78">
        <f>_xll.qlAbcdMathFunctionValue(Y$1,($T1908-evaluationDate)/365)</f>
        <v>7.03976215865249E-4</v>
      </c>
      <c r="Z1908" s="78">
        <f>_xll.qlAbcdMathFunctionValue(Z$1,($T1908-evaluationDate)/365)</f>
        <v>7.095001758278338E-4</v>
      </c>
      <c r="AA1908" s="78">
        <f>_xll.qlAbcdMathFunctionValue(AA$1,($T1908-evaluationDate)/365)</f>
        <v>9.7439995664203523E-5</v>
      </c>
      <c r="AB1908" s="78">
        <f>_xll.qlAbcdMathFunctionValue(AB$1,($T1908-evaluationDate)/365)</f>
        <v>9.746999878696146E-5</v>
      </c>
    </row>
    <row r="1909" spans="19:28">
      <c r="S1909" s="64" t="s">
        <v>99</v>
      </c>
      <c r="T1909" s="143">
        <f>_xll.qlCalendarAdvance(Calendar,T1908,S1909,,,trigger)</f>
        <v>52923</v>
      </c>
      <c r="U1909" s="78">
        <f>_xll.qlAbcdMathFunctionValue(U$1,($T1909-evaluationDate)/365)</f>
        <v>5.8529963332679103E-4</v>
      </c>
      <c r="V1909" s="78">
        <f>_xll.qlAbcdMathFunctionValue(V$1,($T1909-evaluationDate)/365)</f>
        <v>5.8784586518394405E-4</v>
      </c>
      <c r="W1909" s="78">
        <f>_xll.qlAbcdMathFunctionValue(W$1,($T1909-evaluationDate)/365)</f>
        <v>5.58654549787269E-4</v>
      </c>
      <c r="X1909" s="78">
        <f>_xll.qlAbcdMathFunctionValue(X$1,($T1909-evaluationDate)/365)</f>
        <v>5.5927174601879586E-4</v>
      </c>
      <c r="Y1909" s="78">
        <f>_xll.qlAbcdMathFunctionValue(Y$1,($T1909-evaluationDate)/365)</f>
        <v>7.0377586124706923E-4</v>
      </c>
      <c r="Z1909" s="78">
        <f>_xll.qlAbcdMathFunctionValue(Z$1,($T1909-evaluationDate)/365)</f>
        <v>7.0927787615132393E-4</v>
      </c>
      <c r="AA1909" s="78">
        <f>_xll.qlAbcdMathFunctionValue(AA$1,($T1909-evaluationDate)/365)</f>
        <v>9.7427118259971586E-5</v>
      </c>
      <c r="AB1909" s="78">
        <f>_xll.qlAbcdMathFunctionValue(AB$1,($T1909-evaluationDate)/365)</f>
        <v>9.7456995241043112E-5</v>
      </c>
    </row>
    <row r="1910" spans="19:28">
      <c r="S1910" s="64" t="s">
        <v>99</v>
      </c>
      <c r="T1910" s="143">
        <f>_xll.qlCalendarAdvance(Calendar,T1909,S1910,,,trigger)</f>
        <v>52930</v>
      </c>
      <c r="U1910" s="78">
        <f>_xll.qlAbcdMathFunctionValue(U$1,($T1910-evaluationDate)/365)</f>
        <v>5.8510971372456567E-4</v>
      </c>
      <c r="V1910" s="78">
        <f>_xll.qlAbcdMathFunctionValue(V$1,($T1910-evaluationDate)/365)</f>
        <v>5.8764704487702067E-4</v>
      </c>
      <c r="W1910" s="78">
        <f>_xll.qlAbcdMathFunctionValue(W$1,($T1910-evaluationDate)/365)</f>
        <v>5.5856073563641966E-4</v>
      </c>
      <c r="X1910" s="78">
        <f>_xll.qlAbcdMathFunctionValue(X$1,($T1910-evaluationDate)/365)</f>
        <v>5.5917577579707087E-4</v>
      </c>
      <c r="Y1910" s="78">
        <f>_xll.qlAbcdMathFunctionValue(Y$1,($T1910-evaluationDate)/365)</f>
        <v>7.0357630351926151E-4</v>
      </c>
      <c r="Z1910" s="78">
        <f>_xll.qlAbcdMathFunctionValue(Z$1,($T1910-evaluationDate)/365)</f>
        <v>7.0905645765222884E-4</v>
      </c>
      <c r="AA1910" s="78">
        <f>_xll.qlAbcdMathFunctionValue(AA$1,($T1910-evaluationDate)/365)</f>
        <v>9.7414295004809615E-5</v>
      </c>
      <c r="AB1910" s="78">
        <f>_xll.qlAbcdMathFunctionValue(AB$1,($T1910-evaluationDate)/365)</f>
        <v>9.7444046358459115E-5</v>
      </c>
    </row>
    <row r="1911" spans="19:28">
      <c r="S1911" s="64" t="s">
        <v>99</v>
      </c>
      <c r="T1911" s="143">
        <f>_xll.qlCalendarAdvance(Calendar,T1910,S1911,,,trigger)</f>
        <v>52937</v>
      </c>
      <c r="U1911" s="78">
        <f>_xll.qlAbcdMathFunctionValue(U$1,($T1911-evaluationDate)/365)</f>
        <v>5.8492045849713604E-4</v>
      </c>
      <c r="V1911" s="78">
        <f>_xll.qlAbcdMathFunctionValue(V$1,($T1911-evaluationDate)/365)</f>
        <v>5.8744891870878837E-4</v>
      </c>
      <c r="W1911" s="78">
        <f>_xll.qlAbcdMathFunctionValue(W$1,($T1911-evaluationDate)/365)</f>
        <v>5.5846724934250757E-4</v>
      </c>
      <c r="X1911" s="78">
        <f>_xll.qlAbcdMathFunctionValue(X$1,($T1911-evaluationDate)/365)</f>
        <v>5.5908014063490346E-4</v>
      </c>
      <c r="Y1911" s="78">
        <f>_xll.qlAbcdMathFunctionValue(Y$1,($T1911-evaluationDate)/365)</f>
        <v>7.033775396158889E-4</v>
      </c>
      <c r="Z1911" s="78">
        <f>_xll.qlAbcdMathFunctionValue(Z$1,($T1911-evaluationDate)/365)</f>
        <v>7.0883591695694971E-4</v>
      </c>
      <c r="AA1911" s="78">
        <f>_xll.qlAbcdMathFunctionValue(AA$1,($T1911-evaluationDate)/365)</f>
        <v>9.7401525677907479E-5</v>
      </c>
      <c r="AB1911" s="78">
        <f>_xll.qlAbcdMathFunctionValue(AB$1,($T1911-evaluationDate)/365)</f>
        <v>9.7431151916395895E-5</v>
      </c>
    </row>
    <row r="1912" spans="19:28">
      <c r="S1912" s="64" t="s">
        <v>99</v>
      </c>
      <c r="T1912" s="143">
        <f>_xll.qlCalendarAdvance(Calendar,T1911,S1912,,,trigger)</f>
        <v>52944</v>
      </c>
      <c r="U1912" s="78">
        <f>_xll.qlAbcdMathFunctionValue(U$1,($T1912-evaluationDate)/365)</f>
        <v>5.847318654203644E-4</v>
      </c>
      <c r="V1912" s="78">
        <f>_xll.qlAbcdMathFunctionValue(V$1,($T1912-evaluationDate)/365)</f>
        <v>5.8725148436246724E-4</v>
      </c>
      <c r="W1912" s="78">
        <f>_xll.qlAbcdMathFunctionValue(W$1,($T1912-evaluationDate)/365)</f>
        <v>5.5837408980960674E-4</v>
      </c>
      <c r="X1912" s="78">
        <f>_xll.qlAbcdMathFunctionValue(X$1,($T1912-evaluationDate)/365)</f>
        <v>5.5898483941398819E-4</v>
      </c>
      <c r="Y1912" s="78">
        <f>_xll.qlAbcdMathFunctionValue(Y$1,($T1912-evaluationDate)/365)</f>
        <v>7.0317956648223608E-4</v>
      </c>
      <c r="Z1912" s="78">
        <f>_xll.qlAbcdMathFunctionValue(Z$1,($T1912-evaluationDate)/365)</f>
        <v>7.0861625070413954E-4</v>
      </c>
      <c r="AA1912" s="78">
        <f>_xll.qlAbcdMathFunctionValue(AA$1,($T1912-evaluationDate)/365)</f>
        <v>9.7388810059315521E-5</v>
      </c>
      <c r="AB1912" s="78">
        <f>_xll.qlAbcdMathFunctionValue(AB$1,($T1912-evaluationDate)/365)</f>
        <v>9.7418311692907617E-5</v>
      </c>
    </row>
    <row r="1913" spans="19:28">
      <c r="S1913" s="64" t="s">
        <v>99</v>
      </c>
      <c r="T1913" s="143">
        <f>_xll.qlCalendarAdvance(Calendar,T1912,S1913,,,trigger)</f>
        <v>52951</v>
      </c>
      <c r="U1913" s="78">
        <f>_xll.qlAbcdMathFunctionValue(U$1,($T1913-evaluationDate)/365)</f>
        <v>5.8454393227704851E-4</v>
      </c>
      <c r="V1913" s="78">
        <f>_xll.qlAbcdMathFunctionValue(V$1,($T1913-evaluationDate)/365)</f>
        <v>5.870547395284651E-4</v>
      </c>
      <c r="W1913" s="78">
        <f>_xll.qlAbcdMathFunctionValue(W$1,($T1913-evaluationDate)/365)</f>
        <v>5.5828125594520035E-4</v>
      </c>
      <c r="X1913" s="78">
        <f>_xll.qlAbcdMathFunctionValue(X$1,($T1913-evaluationDate)/365)</f>
        <v>5.5888987101948855E-4</v>
      </c>
      <c r="Y1913" s="78">
        <f>_xll.qlAbcdMathFunctionValue(Y$1,($T1913-evaluationDate)/365)</f>
        <v>7.0298238107477091E-4</v>
      </c>
      <c r="Z1913" s="78">
        <f>_xll.qlAbcdMathFunctionValue(Z$1,($T1913-evaluationDate)/365)</f>
        <v>7.0839745554466247E-4</v>
      </c>
      <c r="AA1913" s="78">
        <f>_xll.qlAbcdMathFunctionValue(AA$1,($T1913-evaluationDate)/365)</f>
        <v>9.7376147929941582E-5</v>
      </c>
      <c r="AB1913" s="78">
        <f>_xll.qlAbcdMathFunctionValue(AB$1,($T1913-evaluationDate)/365)</f>
        <v>9.7405525466913098E-5</v>
      </c>
    </row>
    <row r="1914" spans="19:28">
      <c r="S1914" s="64" t="s">
        <v>99</v>
      </c>
      <c r="T1914" s="143">
        <f>_xll.qlCalendarAdvance(Calendar,T1913,S1914,,,trigger)</f>
        <v>52958</v>
      </c>
      <c r="U1914" s="78">
        <f>_xll.qlAbcdMathFunctionValue(U$1,($T1914-evaluationDate)/365)</f>
        <v>5.8435665685690336E-4</v>
      </c>
      <c r="V1914" s="78">
        <f>_xll.qlAbcdMathFunctionValue(V$1,($T1914-evaluationDate)/365)</f>
        <v>5.8685868190435752E-4</v>
      </c>
      <c r="W1914" s="78">
        <f>_xll.qlAbcdMathFunctionValue(W$1,($T1914-evaluationDate)/365)</f>
        <v>5.5818874666017091E-4</v>
      </c>
      <c r="X1914" s="78">
        <f>_xll.qlAbcdMathFunctionValue(X$1,($T1914-evaluationDate)/365)</f>
        <v>5.5879523434002834E-4</v>
      </c>
      <c r="Y1914" s="78">
        <f>_xll.qlAbcdMathFunctionValue(Y$1,($T1914-evaluationDate)/365)</f>
        <v>7.0278598036110701E-4</v>
      </c>
      <c r="Z1914" s="78">
        <f>_xll.qlAbcdMathFunctionValue(Z$1,($T1914-evaluationDate)/365)</f>
        <v>7.0817952814155346E-4</v>
      </c>
      <c r="AA1914" s="78">
        <f>_xll.qlAbcdMathFunctionValue(AA$1,($T1914-evaluationDate)/365)</f>
        <v>9.7363539071547732E-5</v>
      </c>
      <c r="AB1914" s="78">
        <f>_xll.qlAbcdMathFunctionValue(AB$1,($T1914-evaluationDate)/365)</f>
        <v>9.7392793018192663E-5</v>
      </c>
    </row>
    <row r="1915" spans="19:28">
      <c r="S1915" s="64" t="s">
        <v>99</v>
      </c>
      <c r="T1915" s="143">
        <f>_xll.qlCalendarAdvance(Calendar,T1914,S1915,,,trigger)</f>
        <v>52965</v>
      </c>
      <c r="U1915" s="78">
        <f>_xll.qlAbcdMathFunctionValue(U$1,($T1915-evaluationDate)/365)</f>
        <v>5.8417003695654228E-4</v>
      </c>
      <c r="V1915" s="78">
        <f>_xll.qlAbcdMathFunctionValue(V$1,($T1915-evaluationDate)/365)</f>
        <v>5.8666330919486932E-4</v>
      </c>
      <c r="W1915" s="78">
        <f>_xll.qlAbcdMathFunctionValue(W$1,($T1915-evaluationDate)/365)</f>
        <v>5.5809656086879141E-4</v>
      </c>
      <c r="X1915" s="78">
        <f>_xll.qlAbcdMathFunctionValue(X$1,($T1915-evaluationDate)/365)</f>
        <v>5.587009282676822E-4</v>
      </c>
      <c r="Y1915" s="78">
        <f>_xll.qlAbcdMathFunctionValue(Y$1,($T1915-evaluationDate)/365)</f>
        <v>7.0259036131996636E-4</v>
      </c>
      <c r="Z1915" s="78">
        <f>_xll.qlAbcdMathFunctionValue(Z$1,($T1915-evaluationDate)/365)</f>
        <v>7.0796246516997797E-4</v>
      </c>
      <c r="AA1915" s="78">
        <f>_xll.qlAbcdMathFunctionValue(AA$1,($T1915-evaluationDate)/365)</f>
        <v>9.7350983266747301E-5</v>
      </c>
      <c r="AB1915" s="78">
        <f>_xll.qlAbcdMathFunctionValue(AB$1,($T1915-evaluationDate)/365)</f>
        <v>9.7380114127385025E-5</v>
      </c>
    </row>
    <row r="1916" spans="19:28">
      <c r="S1916" s="64" t="s">
        <v>99</v>
      </c>
      <c r="T1916" s="143">
        <f>_xll.qlCalendarAdvance(Calendar,T1915,S1916,,,trigger)</f>
        <v>52972</v>
      </c>
      <c r="U1916" s="78">
        <f>_xll.qlAbcdMathFunctionValue(U$1,($T1916-evaluationDate)/365)</f>
        <v>5.8398407037945754E-4</v>
      </c>
      <c r="V1916" s="78">
        <f>_xll.qlAbcdMathFunctionValue(V$1,($T1916-evaluationDate)/365)</f>
        <v>5.8646861911185448E-4</v>
      </c>
      <c r="W1916" s="78">
        <f>_xll.qlAbcdMathFunctionValue(W$1,($T1916-evaluationDate)/365)</f>
        <v>5.5800469748871605E-4</v>
      </c>
      <c r="X1916" s="78">
        <f>_xll.qlAbcdMathFunctionValue(X$1,($T1916-evaluationDate)/365)</f>
        <v>5.5860695169796589E-4</v>
      </c>
      <c r="Y1916" s="78">
        <f>_xll.qlAbcdMathFunctionValue(Y$1,($T1916-evaluationDate)/365)</f>
        <v>7.0239552094114154E-4</v>
      </c>
      <c r="Z1916" s="78">
        <f>_xll.qlAbcdMathFunctionValue(Z$1,($T1916-evaluationDate)/365)</f>
        <v>7.0774626331719084E-4</v>
      </c>
      <c r="AA1916" s="78">
        <f>_xll.qlAbcdMathFunctionValue(AA$1,($T1916-evaluationDate)/365)</f>
        <v>9.7338480299001724E-5</v>
      </c>
      <c r="AB1916" s="78">
        <f>_xll.qlAbcdMathFunctionValue(AB$1,($T1916-evaluationDate)/365)</f>
        <v>9.7367488575984199E-5</v>
      </c>
    </row>
    <row r="1917" spans="19:28">
      <c r="S1917" s="64" t="s">
        <v>99</v>
      </c>
      <c r="T1917" s="143">
        <f>_xll.qlCalendarAdvance(Calendar,T1916,S1917,,,trigger)</f>
        <v>52979</v>
      </c>
      <c r="U1917" s="78">
        <f>_xll.qlAbcdMathFunctionValue(U$1,($T1917-evaluationDate)/365)</f>
        <v>5.8379875493600234E-4</v>
      </c>
      <c r="V1917" s="78">
        <f>_xll.qlAbcdMathFunctionValue(V$1,($T1917-evaluationDate)/365)</f>
        <v>5.8627460937427751E-4</v>
      </c>
      <c r="W1917" s="78">
        <f>_xll.qlAbcdMathFunctionValue(W$1,($T1917-evaluationDate)/365)</f>
        <v>5.5791315544097102E-4</v>
      </c>
      <c r="X1917" s="78">
        <f>_xll.qlAbcdMathFunctionValue(X$1,($T1917-evaluationDate)/365)</f>
        <v>5.5851330352982764E-4</v>
      </c>
      <c r="Y1917" s="78">
        <f>_xll.qlAbcdMathFunctionValue(Y$1,($T1917-evaluationDate)/365)</f>
        <v>7.0220145622545852E-4</v>
      </c>
      <c r="Z1917" s="78">
        <f>_xll.qlAbcdMathFunctionValue(Z$1,($T1917-evaluationDate)/365)</f>
        <v>7.0753091928249696E-4</v>
      </c>
      <c r="AA1917" s="78">
        <f>_xll.qlAbcdMathFunctionValue(AA$1,($T1917-evaluationDate)/365)</f>
        <v>9.7326029952617517E-5</v>
      </c>
      <c r="AB1917" s="78">
        <f>_xll.qlAbcdMathFunctionValue(AB$1,($T1917-evaluationDate)/365)</f>
        <v>9.7354916146336369E-5</v>
      </c>
    </row>
    <row r="1918" spans="19:28">
      <c r="S1918" s="64" t="s">
        <v>99</v>
      </c>
      <c r="T1918" s="143">
        <f>_xll.qlCalendarAdvance(Calendar,T1917,S1918,,,trigger)</f>
        <v>52986</v>
      </c>
      <c r="U1918" s="78">
        <f>_xll.qlAbcdMathFunctionValue(U$1,($T1918-evaluationDate)/365)</f>
        <v>5.8361408844337132E-4</v>
      </c>
      <c r="V1918" s="78">
        <f>_xll.qlAbcdMathFunctionValue(V$1,($T1918-evaluationDate)/365)</f>
        <v>5.860812777081938E-4</v>
      </c>
      <c r="W1918" s="78">
        <f>_xll.qlAbcdMathFunctionValue(W$1,($T1918-evaluationDate)/365)</f>
        <v>5.5782193364994524E-4</v>
      </c>
      <c r="X1918" s="78">
        <f>_xll.qlAbcdMathFunctionValue(X$1,($T1918-evaluationDate)/365)</f>
        <v>5.5841998266563809E-4</v>
      </c>
      <c r="Y1918" s="78">
        <f>_xll.qlAbcdMathFunctionValue(Y$1,($T1918-evaluationDate)/365)</f>
        <v>7.0200816418473932E-4</v>
      </c>
      <c r="Z1918" s="78">
        <f>_xll.qlAbcdMathFunctionValue(Z$1,($T1918-evaluationDate)/365)</f>
        <v>7.0731642977721093E-4</v>
      </c>
      <c r="AA1918" s="78">
        <f>_xll.qlAbcdMathFunctionValue(AA$1,($T1918-evaluationDate)/365)</f>
        <v>9.7313632012743133E-5</v>
      </c>
      <c r="AB1918" s="78">
        <f>_xll.qlAbcdMathFunctionValue(AB$1,($T1918-evaluationDate)/365)</f>
        <v>9.7342396621636823E-5</v>
      </c>
    </row>
    <row r="1919" spans="19:28">
      <c r="S1919" s="64" t="s">
        <v>99</v>
      </c>
      <c r="T1919" s="143">
        <f>_xll.qlCalendarAdvance(Calendar,T1918,S1919,,,trigger)</f>
        <v>52993</v>
      </c>
      <c r="U1919" s="78">
        <f>_xll.qlAbcdMathFunctionValue(U$1,($T1919-evaluationDate)/365)</f>
        <v>5.8343006872558232E-4</v>
      </c>
      <c r="V1919" s="78">
        <f>_xll.qlAbcdMathFunctionValue(V$1,($T1919-evaluationDate)/365)</f>
        <v>5.8588862184673037E-4</v>
      </c>
      <c r="W1919" s="78">
        <f>_xll.qlAbcdMathFunctionValue(W$1,($T1919-evaluationDate)/365)</f>
        <v>5.5773103104338141E-4</v>
      </c>
      <c r="X1919" s="78">
        <f>_xll.qlAbcdMathFunctionValue(X$1,($T1919-evaluationDate)/365)</f>
        <v>5.583269880111816E-4</v>
      </c>
      <c r="Y1919" s="78">
        <f>_xll.qlAbcdMathFunctionValue(Y$1,($T1919-evaluationDate)/365)</f>
        <v>7.0181564184176545E-4</v>
      </c>
      <c r="Z1919" s="78">
        <f>_xll.qlAbcdMathFunctionValue(Z$1,($T1919-evaluationDate)/365)</f>
        <v>7.0710279152461661E-4</v>
      </c>
      <c r="AA1919" s="78">
        <f>_xll.qlAbcdMathFunctionValue(AA$1,($T1919-evaluationDate)/365)</f>
        <v>9.7301286265365995E-5</v>
      </c>
      <c r="AB1919" s="78">
        <f>_xll.qlAbcdMathFunctionValue(AB$1,($T1919-evaluationDate)/365)</f>
        <v>9.7329929785926883E-5</v>
      </c>
    </row>
    <row r="1920" spans="19:28">
      <c r="S1920" s="64" t="s">
        <v>99</v>
      </c>
      <c r="T1920" s="143">
        <f>_xll.qlCalendarAdvance(Calendar,T1919,S1920,,,trigger)</f>
        <v>53000</v>
      </c>
      <c r="U1920" s="78">
        <f>_xll.qlAbcdMathFunctionValue(U$1,($T1920-evaluationDate)/365)</f>
        <v>5.8324669361345741E-4</v>
      </c>
      <c r="V1920" s="78">
        <f>_xll.qlAbcdMathFunctionValue(V$1,($T1920-evaluationDate)/365)</f>
        <v>5.8569663953006706E-4</v>
      </c>
      <c r="W1920" s="78">
        <f>_xll.qlAbcdMathFunctionValue(W$1,($T1920-evaluationDate)/365)</f>
        <v>5.5764044655236668E-4</v>
      </c>
      <c r="X1920" s="78">
        <f>_xll.qlAbcdMathFunctionValue(X$1,($T1920-evaluationDate)/365)</f>
        <v>5.582343184756469E-4</v>
      </c>
      <c r="Y1920" s="78">
        <f>_xll.qlAbcdMathFunctionValue(Y$1,($T1920-evaluationDate)/365)</f>
        <v>7.0162388623023976E-4</v>
      </c>
      <c r="Z1920" s="78">
        <f>_xll.qlAbcdMathFunctionValue(Z$1,($T1920-evaluationDate)/365)</f>
        <v>7.0689000125992766E-4</v>
      </c>
      <c r="AA1920" s="78">
        <f>_xll.qlAbcdMathFunctionValue(AA$1,($T1920-evaluationDate)/365)</f>
        <v>9.7288992497309375E-5</v>
      </c>
      <c r="AB1920" s="78">
        <f>_xll.qlAbcdMathFunctionValue(AB$1,($T1920-evaluationDate)/365)</f>
        <v>9.7317515424090781E-5</v>
      </c>
    </row>
    <row r="1921" spans="19:28">
      <c r="S1921" s="64" t="s">
        <v>99</v>
      </c>
      <c r="T1921" s="143">
        <f>_xll.qlCalendarAdvance(Calendar,T1920,S1921,,,trigger)</f>
        <v>53007</v>
      </c>
      <c r="U1921" s="78">
        <f>_xll.qlAbcdMathFunctionValue(U$1,($T1921-evaluationDate)/365)</f>
        <v>5.8306396094460436E-4</v>
      </c>
      <c r="V1921" s="78">
        <f>_xll.qlAbcdMathFunctionValue(V$1,($T1921-evaluationDate)/365)</f>
        <v>5.8550532850541715E-4</v>
      </c>
      <c r="W1921" s="78">
        <f>_xll.qlAbcdMathFunctionValue(W$1,($T1921-evaluationDate)/365)</f>
        <v>5.5755017911132351E-4</v>
      </c>
      <c r="X1921" s="78">
        <f>_xll.qlAbcdMathFunctionValue(X$1,($T1921-evaluationDate)/365)</f>
        <v>5.5814197297161762E-4</v>
      </c>
      <c r="Y1921" s="78">
        <f>_xll.qlAbcdMathFunctionValue(Y$1,($T1921-evaluationDate)/365)</f>
        <v>7.0143289439475063E-4</v>
      </c>
      <c r="Z1921" s="78">
        <f>_xll.qlAbcdMathFunctionValue(Z$1,($T1921-evaluationDate)/365)</f>
        <v>7.0667805573024775E-4</v>
      </c>
      <c r="AA1921" s="78">
        <f>_xll.qlAbcdMathFunctionValue(AA$1,($T1921-evaluationDate)/365)</f>
        <v>9.7276750496229421E-5</v>
      </c>
      <c r="AB1921" s="78">
        <f>_xll.qlAbcdMathFunctionValue(AB$1,($T1921-evaluationDate)/365)</f>
        <v>9.7305153321852655E-5</v>
      </c>
    </row>
    <row r="1922" spans="19:28">
      <c r="S1922" s="64" t="s">
        <v>99</v>
      </c>
      <c r="T1922" s="143">
        <f>_xll.qlCalendarAdvance(Calendar,T1921,S1922,,,trigger)</f>
        <v>53014</v>
      </c>
      <c r="U1922" s="78">
        <f>_xll.qlAbcdMathFunctionValue(U$1,($T1922-evaluationDate)/365)</f>
        <v>5.8288186856339801E-4</v>
      </c>
      <c r="V1922" s="78">
        <f>_xll.qlAbcdMathFunctionValue(V$1,($T1922-evaluationDate)/365)</f>
        <v>5.8531468652700828E-4</v>
      </c>
      <c r="W1922" s="78">
        <f>_xll.qlAbcdMathFunctionValue(W$1,($T1922-evaluationDate)/365)</f>
        <v>5.5746022765800081E-4</v>
      </c>
      <c r="X1922" s="78">
        <f>_xll.qlAbcdMathFunctionValue(X$1,($T1922-evaluationDate)/365)</f>
        <v>5.580499504150634E-4</v>
      </c>
      <c r="Y1922" s="78">
        <f>_xll.qlAbcdMathFunctionValue(Y$1,($T1922-evaluationDate)/365)</f>
        <v>7.0124266339073452E-4</v>
      </c>
      <c r="Z1922" s="78">
        <f>_xll.qlAbcdMathFunctionValue(Z$1,($T1922-evaluationDate)/365)</f>
        <v>7.0646695169453079E-4</v>
      </c>
      <c r="AA1922" s="78">
        <f>_xll.qlAbcdMathFunctionValue(AA$1,($T1922-evaluationDate)/365)</f>
        <v>9.7264560050612056E-5</v>
      </c>
      <c r="AB1922" s="78">
        <f>_xll.qlAbcdMathFunctionValue(AB$1,($T1922-evaluationDate)/365)</f>
        <v>9.7292843265773496E-5</v>
      </c>
    </row>
    <row r="1923" spans="19:28">
      <c r="S1923" s="64" t="s">
        <v>99</v>
      </c>
      <c r="T1923" s="143">
        <f>_xll.qlCalendarAdvance(Calendar,T1922,S1923,,,trigger)</f>
        <v>53021</v>
      </c>
      <c r="U1923" s="78">
        <f>_xll.qlAbcdMathFunctionValue(U$1,($T1923-evaluationDate)/365)</f>
        <v>5.8270041432096167E-4</v>
      </c>
      <c r="V1923" s="78">
        <f>_xll.qlAbcdMathFunctionValue(V$1,($T1923-evaluationDate)/365)</f>
        <v>5.8512471135606337E-4</v>
      </c>
      <c r="W1923" s="78">
        <f>_xll.qlAbcdMathFunctionValue(W$1,($T1923-evaluationDate)/365)</f>
        <v>5.5737059113346473E-4</v>
      </c>
      <c r="X1923" s="78">
        <f>_xll.qlAbcdMathFunctionValue(X$1,($T1923-evaluationDate)/365)</f>
        <v>5.5795824972533026E-4</v>
      </c>
      <c r="Y1923" s="78">
        <f>_xll.qlAbcdMathFunctionValue(Y$1,($T1923-evaluationDate)/365)</f>
        <v>7.0105319028443956E-4</v>
      </c>
      <c r="Z1923" s="78">
        <f>_xll.qlAbcdMathFunctionValue(Z$1,($T1923-evaluationDate)/365)</f>
        <v>7.0625668592354111E-4</v>
      </c>
      <c r="AA1923" s="78">
        <f>_xll.qlAbcdMathFunctionValue(AA$1,($T1923-evaluationDate)/365)</f>
        <v>9.7252420949770019E-5</v>
      </c>
      <c r="AB1923" s="78">
        <f>_xll.qlAbcdMathFunctionValue(AB$1,($T1923-evaluationDate)/365)</f>
        <v>9.7280585043248076E-5</v>
      </c>
    </row>
    <row r="1924" spans="19:28">
      <c r="S1924" s="64" t="s">
        <v>99</v>
      </c>
      <c r="T1924" s="143">
        <f>_xll.qlCalendarAdvance(Calendar,T1923,S1924,,,trigger)</f>
        <v>53028</v>
      </c>
      <c r="U1924" s="78">
        <f>_xll.qlAbcdMathFunctionValue(U$1,($T1924-evaluationDate)/365)</f>
        <v>5.8251959607514853E-4</v>
      </c>
      <c r="V1924" s="78">
        <f>_xll.qlAbcdMathFunctionValue(V$1,($T1924-evaluationDate)/365)</f>
        <v>5.8493540076078152E-4</v>
      </c>
      <c r="W1924" s="78">
        <f>_xll.qlAbcdMathFunctionValue(W$1,($T1924-evaluationDate)/365)</f>
        <v>5.5728126848208917E-4</v>
      </c>
      <c r="X1924" s="78">
        <f>_xll.qlAbcdMathFunctionValue(X$1,($T1924-evaluationDate)/365)</f>
        <v>5.578668698251318E-4</v>
      </c>
      <c r="Y1924" s="78">
        <f>_xll.qlAbcdMathFunctionValue(Y$1,($T1924-evaluationDate)/365)</f>
        <v>7.0086447215288845E-4</v>
      </c>
      <c r="Z1924" s="78">
        <f>_xll.qlAbcdMathFunctionValue(Z$1,($T1924-evaluationDate)/365)</f>
        <v>7.0604725519981463E-4</v>
      </c>
      <c r="AA1924" s="78">
        <f>_xll.qlAbcdMathFunctionValue(AA$1,($T1924-evaluationDate)/365)</f>
        <v>9.7240332983839867E-5</v>
      </c>
      <c r="AB1924" s="78">
        <f>_xll.qlAbcdMathFunctionValue(AB$1,($T1924-evaluationDate)/365)</f>
        <v>9.7268378442501936E-5</v>
      </c>
    </row>
    <row r="1925" spans="19:28">
      <c r="S1925" s="64" t="s">
        <v>99</v>
      </c>
      <c r="T1925" s="143">
        <f>_xll.qlCalendarAdvance(Calendar,T1924,S1925,,,trigger)</f>
        <v>53035</v>
      </c>
      <c r="U1925" s="78">
        <f>_xll.qlAbcdMathFunctionValue(U$1,($T1925-evaluationDate)/365)</f>
        <v>5.82339411690523E-4</v>
      </c>
      <c r="V1925" s="78">
        <f>_xll.qlAbcdMathFunctionValue(V$1,($T1925-evaluationDate)/365)</f>
        <v>5.8474675251631936E-4</v>
      </c>
      <c r="W1925" s="78">
        <f>_xll.qlAbcdMathFunctionValue(W$1,($T1925-evaluationDate)/365)</f>
        <v>5.5719225865154742E-4</v>
      </c>
      <c r="X1925" s="78">
        <f>_xll.qlAbcdMathFunctionValue(X$1,($T1925-evaluationDate)/365)</f>
        <v>5.5777580964053988E-4</v>
      </c>
      <c r="Y1925" s="78">
        <f>_xll.qlAbcdMathFunctionValue(Y$1,($T1925-evaluationDate)/365)</f>
        <v>7.0067650608384292E-4</v>
      </c>
      <c r="Z1925" s="78">
        <f>_xll.qlAbcdMathFunctionValue(Z$1,($T1925-evaluationDate)/365)</f>
        <v>7.0583865631761882E-4</v>
      </c>
      <c r="AA1925" s="78">
        <f>_xll.qlAbcdMathFunctionValue(AA$1,($T1925-evaluationDate)/365)</f>
        <v>9.7228295943778881E-5</v>
      </c>
      <c r="AB1925" s="78">
        <f>_xll.qlAbcdMathFunctionValue(AB$1,($T1925-evaluationDate)/365)</f>
        <v>9.7256223252588351E-5</v>
      </c>
    </row>
    <row r="1926" spans="19:28">
      <c r="S1926" s="64" t="s">
        <v>99</v>
      </c>
      <c r="T1926" s="143">
        <f>_xll.qlCalendarAdvance(Calendar,T1925,S1926,,,trigger)</f>
        <v>53042</v>
      </c>
      <c r="U1926" s="78">
        <f>_xll.qlAbcdMathFunctionValue(U$1,($T1926-evaluationDate)/365)</f>
        <v>5.821598590383428E-4</v>
      </c>
      <c r="V1926" s="78">
        <f>_xll.qlAbcdMathFunctionValue(V$1,($T1926-evaluationDate)/365)</f>
        <v>5.8455876440477168E-4</v>
      </c>
      <c r="W1926" s="78">
        <f>_xll.qlAbcdMathFunctionValue(W$1,($T1926-evaluationDate)/365)</f>
        <v>5.5710356059280274E-4</v>
      </c>
      <c r="X1926" s="78">
        <f>_xll.qlAbcdMathFunctionValue(X$1,($T1926-evaluationDate)/365)</f>
        <v>5.5768506810097542E-4</v>
      </c>
      <c r="Y1926" s="78">
        <f>_xll.qlAbcdMathFunctionValue(Y$1,($T1926-evaluationDate)/365)</f>
        <v>7.0048928917576623E-4</v>
      </c>
      <c r="Z1926" s="78">
        <f>_xll.qlAbcdMathFunctionValue(Z$1,($T1926-evaluationDate)/365)</f>
        <v>7.0563088608291413E-4</v>
      </c>
      <c r="AA1926" s="78">
        <f>_xll.qlAbcdMathFunctionValue(AA$1,($T1926-evaluationDate)/365)</f>
        <v>9.7216309621362185E-5</v>
      </c>
      <c r="AB1926" s="78">
        <f>_xll.qlAbcdMathFunctionValue(AB$1,($T1926-evaluationDate)/365)</f>
        <v>9.7244119263385361E-5</v>
      </c>
    </row>
    <row r="1927" spans="19:28">
      <c r="S1927" s="64" t="s">
        <v>99</v>
      </c>
      <c r="T1927" s="143">
        <f>_xll.qlCalendarAdvance(Calendar,T1926,S1927,,,trigger)</f>
        <v>53049</v>
      </c>
      <c r="U1927" s="78">
        <f>_xll.qlAbcdMathFunctionValue(U$1,($T1927-evaluationDate)/365)</f>
        <v>5.8198093599653956E-4</v>
      </c>
      <c r="V1927" s="78">
        <f>_xll.qlAbcdMathFunctionValue(V$1,($T1927-evaluationDate)/365)</f>
        <v>5.8437143421515274E-4</v>
      </c>
      <c r="W1927" s="78">
        <f>_xll.qlAbcdMathFunctionValue(W$1,($T1927-evaluationDate)/365)</f>
        <v>5.5701517326009952E-4</v>
      </c>
      <c r="X1927" s="78">
        <f>_xll.qlAbcdMathFunctionValue(X$1,($T1927-evaluationDate)/365)</f>
        <v>5.5759464413919946E-4</v>
      </c>
      <c r="Y1927" s="78">
        <f>_xll.qlAbcdMathFunctionValue(Y$1,($T1927-evaluationDate)/365)</f>
        <v>7.0030281853778777E-4</v>
      </c>
      <c r="Z1927" s="78">
        <f>_xll.qlAbcdMathFunctionValue(Z$1,($T1927-evaluationDate)/365)</f>
        <v>7.0542394131331435E-4</v>
      </c>
      <c r="AA1927" s="78">
        <f>_xll.qlAbcdMathFunctionValue(AA$1,($T1927-evaluationDate)/365)</f>
        <v>9.7204373809179723E-5</v>
      </c>
      <c r="AB1927" s="78">
        <f>_xll.qlAbcdMathFunctionValue(AB$1,($T1927-evaluationDate)/365)</f>
        <v>9.7232066265592711E-5</v>
      </c>
    </row>
    <row r="1928" spans="19:28">
      <c r="S1928" s="64" t="s">
        <v>99</v>
      </c>
      <c r="T1928" s="143">
        <f>_xll.qlCalendarAdvance(Calendar,T1927,S1928,,,trigger)</f>
        <v>53056</v>
      </c>
      <c r="U1928" s="78">
        <f>_xll.qlAbcdMathFunctionValue(U$1,($T1928-evaluationDate)/365)</f>
        <v>5.818026404497016E-4</v>
      </c>
      <c r="V1928" s="78">
        <f>_xll.qlAbcdMathFunctionValue(V$1,($T1928-evaluationDate)/365)</f>
        <v>5.8418475974337744E-4</v>
      </c>
      <c r="W1928" s="78">
        <f>_xll.qlAbcdMathFunctionValue(W$1,($T1928-evaluationDate)/365)</f>
        <v>5.5692709561095386E-4</v>
      </c>
      <c r="X1928" s="78">
        <f>_xll.qlAbcdMathFunctionValue(X$1,($T1928-evaluationDate)/365)</f>
        <v>5.5750453669130393E-4</v>
      </c>
      <c r="Y1928" s="78">
        <f>_xll.qlAbcdMathFunctionValue(Y$1,($T1928-evaluationDate)/365)</f>
        <v>7.0011709128966625E-4</v>
      </c>
      <c r="Z1928" s="78">
        <f>_xll.qlAbcdMathFunctionValue(Z$1,($T1928-evaluationDate)/365)</f>
        <v>7.0521781883804788E-4</v>
      </c>
      <c r="AA1928" s="78">
        <f>_xll.qlAbcdMathFunctionValue(AA$1,($T1928-evaluationDate)/365)</f>
        <v>9.7192488300633259E-5</v>
      </c>
      <c r="AB1928" s="78">
        <f>_xll.qlAbcdMathFunctionValue(AB$1,($T1928-evaluationDate)/365)</f>
        <v>9.722006405072888E-5</v>
      </c>
    </row>
    <row r="1929" spans="19:28">
      <c r="S1929" s="64" t="s">
        <v>99</v>
      </c>
      <c r="T1929" s="143">
        <f>_xll.qlCalendarAdvance(Calendar,T1928,S1929,,,trigger)</f>
        <v>53063</v>
      </c>
      <c r="U1929" s="78">
        <f>_xll.qlAbcdMathFunctionValue(U$1,($T1929-evaluationDate)/365)</f>
        <v>5.8162497028905438E-4</v>
      </c>
      <c r="V1929" s="78">
        <f>_xll.qlAbcdMathFunctionValue(V$1,($T1929-evaluationDate)/365)</f>
        <v>5.8399873879224208E-4</v>
      </c>
      <c r="W1929" s="78">
        <f>_xll.qlAbcdMathFunctionValue(W$1,($T1929-evaluationDate)/365)</f>
        <v>5.5683932660614507E-4</v>
      </c>
      <c r="X1929" s="78">
        <f>_xll.qlAbcdMathFunctionValue(X$1,($T1929-evaluationDate)/365)</f>
        <v>5.5741474469670231E-4</v>
      </c>
      <c r="Y1929" s="78">
        <f>_xll.qlAbcdMathFunctionValue(Y$1,($T1929-evaluationDate)/365)</f>
        <v>6.999321045617539E-4</v>
      </c>
      <c r="Z1929" s="78">
        <f>_xll.qlAbcdMathFunctionValue(Z$1,($T1929-evaluationDate)/365)</f>
        <v>7.0501251549791864E-4</v>
      </c>
      <c r="AA1929" s="78">
        <f>_xll.qlAbcdMathFunctionValue(AA$1,($T1929-evaluationDate)/365)</f>
        <v>9.7180652889933484E-5</v>
      </c>
      <c r="AB1929" s="78">
        <f>_xll.qlAbcdMathFunctionValue(AB$1,($T1929-evaluationDate)/365)</f>
        <v>9.7208112411128117E-5</v>
      </c>
    </row>
    <row r="1930" spans="19:28">
      <c r="S1930" s="64" t="s">
        <v>99</v>
      </c>
      <c r="T1930" s="143">
        <f>_xll.qlCalendarAdvance(Calendar,T1929,S1930,,,trigger)</f>
        <v>53070</v>
      </c>
      <c r="U1930" s="78">
        <f>_xll.qlAbcdMathFunctionValue(U$1,($T1930-evaluationDate)/365)</f>
        <v>5.814479234124431E-4</v>
      </c>
      <c r="V1930" s="78">
        <f>_xll.qlAbcdMathFunctionValue(V$1,($T1930-evaluationDate)/365)</f>
        <v>5.8381336917140599E-4</v>
      </c>
      <c r="W1930" s="78">
        <f>_xll.qlAbcdMathFunctionValue(W$1,($T1930-evaluationDate)/365)</f>
        <v>5.5675186520970658E-4</v>
      </c>
      <c r="X1930" s="78">
        <f>_xll.qlAbcdMathFunctionValue(X$1,($T1930-evaluationDate)/365)</f>
        <v>5.5732526709812097E-4</v>
      </c>
      <c r="Y1930" s="78">
        <f>_xll.qlAbcdMathFunctionValue(Y$1,($T1930-evaluationDate)/365)</f>
        <v>6.997478554949607E-4</v>
      </c>
      <c r="Z1930" s="78">
        <f>_xll.qlAbcdMathFunctionValue(Z$1,($T1930-evaluationDate)/365)</f>
        <v>7.0480802814526749E-4</v>
      </c>
      <c r="AA1930" s="78">
        <f>_xll.qlAbcdMathFunctionValue(AA$1,($T1930-evaluationDate)/365)</f>
        <v>9.7168867372096987E-5</v>
      </c>
      <c r="AB1930" s="78">
        <f>_xll.qlAbcdMathFunctionValue(AB$1,($T1930-evaluationDate)/365)</f>
        <v>9.7196211139937452E-5</v>
      </c>
    </row>
    <row r="1931" spans="19:28">
      <c r="S1931" s="64" t="s">
        <v>99</v>
      </c>
      <c r="T1931" s="143">
        <f>_xll.qlCalendarAdvance(Calendar,T1930,S1931,,,trigger)</f>
        <v>53077</v>
      </c>
      <c r="U1931" s="78">
        <f>_xll.qlAbcdMathFunctionValue(U$1,($T1931-evaluationDate)/365)</f>
        <v>5.8127149772431387E-4</v>
      </c>
      <c r="V1931" s="78">
        <f>_xll.qlAbcdMathFunctionValue(V$1,($T1931-evaluationDate)/365)</f>
        <v>5.8362864869737283E-4</v>
      </c>
      <c r="W1931" s="78">
        <f>_xll.qlAbcdMathFunctionValue(W$1,($T1931-evaluationDate)/365)</f>
        <v>5.5666471038891686E-4</v>
      </c>
      <c r="X1931" s="78">
        <f>_xll.qlAbcdMathFunctionValue(X$1,($T1931-evaluationDate)/365)</f>
        <v>5.5723610284158986E-4</v>
      </c>
      <c r="Y1931" s="78">
        <f>_xll.qlAbcdMathFunctionValue(Y$1,($T1931-evaluationDate)/365)</f>
        <v>6.9956434124071804E-4</v>
      </c>
      <c r="Z1931" s="78">
        <f>_xll.qlAbcdMathFunctionValue(Z$1,($T1931-evaluationDate)/365)</f>
        <v>7.0460435364393353E-4</v>
      </c>
      <c r="AA1931" s="78">
        <f>_xll.qlAbcdMathFunctionValue(AA$1,($T1931-evaluationDate)/365)</f>
        <v>9.7157131542943372E-5</v>
      </c>
      <c r="AB1931" s="78">
        <f>_xll.qlAbcdMathFunctionValue(AB$1,($T1931-evaluationDate)/365)</f>
        <v>9.7184360031113737E-5</v>
      </c>
    </row>
    <row r="1932" spans="19:28">
      <c r="S1932" s="64" t="s">
        <v>99</v>
      </c>
      <c r="T1932" s="143">
        <f>_xll.qlCalendarAdvance(Calendar,T1931,S1932,,,trigger)</f>
        <v>53084</v>
      </c>
      <c r="U1932" s="78">
        <f>_xll.qlAbcdMathFunctionValue(U$1,($T1932-evaluationDate)/365)</f>
        <v>5.8109569113569545E-4</v>
      </c>
      <c r="V1932" s="78">
        <f>_xll.qlAbcdMathFunctionValue(V$1,($T1932-evaluationDate)/365)</f>
        <v>5.83444575193471E-4</v>
      </c>
      <c r="W1932" s="78">
        <f>_xll.qlAbcdMathFunctionValue(W$1,($T1932-evaluationDate)/365)</f>
        <v>5.5657786111429049E-4</v>
      </c>
      <c r="X1932" s="78">
        <f>_xll.qlAbcdMathFunctionValue(X$1,($T1932-evaluationDate)/365)</f>
        <v>5.5714725087643337E-4</v>
      </c>
      <c r="Y1932" s="78">
        <f>_xll.qlAbcdMathFunctionValue(Y$1,($T1932-evaluationDate)/365)</f>
        <v>6.9938155896094329E-4</v>
      </c>
      <c r="Z1932" s="78">
        <f>_xll.qlAbcdMathFunctionValue(Z$1,($T1932-evaluationDate)/365)</f>
        <v>7.044014888692153E-4</v>
      </c>
      <c r="AA1932" s="78">
        <f>_xll.qlAbcdMathFunctionValue(AA$1,($T1932-evaluationDate)/365)</f>
        <v>9.7145445199092278E-5</v>
      </c>
      <c r="AB1932" s="78">
        <f>_xll.qlAbcdMathFunctionValue(AB$1,($T1932-evaluationDate)/365)</f>
        <v>9.7172558879420658E-5</v>
      </c>
    </row>
    <row r="1933" spans="19:28">
      <c r="S1933" s="64" t="s">
        <v>99</v>
      </c>
      <c r="T1933" s="143">
        <f>_xll.qlCalendarAdvance(Calendar,T1932,S1933,,,trigger)</f>
        <v>53091</v>
      </c>
      <c r="U1933" s="78">
        <f>_xll.qlAbcdMathFunctionValue(U$1,($T1933-evaluationDate)/365)</f>
        <v>5.8092050156418142E-4</v>
      </c>
      <c r="V1933" s="78">
        <f>_xll.qlAbcdMathFunctionValue(V$1,($T1933-evaluationDate)/365)</f>
        <v>5.8326114648983639E-4</v>
      </c>
      <c r="W1933" s="78">
        <f>_xll.qlAbcdMathFunctionValue(W$1,($T1933-evaluationDate)/365)</f>
        <v>5.5649131635956961E-4</v>
      </c>
      <c r="X1933" s="78">
        <f>_xll.qlAbcdMathFunctionValue(X$1,($T1933-evaluationDate)/365)</f>
        <v>5.5705871015526178E-4</v>
      </c>
      <c r="Y1933" s="78">
        <f>_xll.qlAbcdMathFunctionValue(Y$1,($T1933-evaluationDate)/365)</f>
        <v>6.9919950582800411E-4</v>
      </c>
      <c r="Z1933" s="78">
        <f>_xll.qlAbcdMathFunctionValue(Z$1,($T1933-evaluationDate)/365)</f>
        <v>7.0419943070783254E-4</v>
      </c>
      <c r="AA1933" s="78">
        <f>_xll.qlAbcdMathFunctionValue(AA$1,($T1933-evaluationDate)/365)</f>
        <v>9.7133808137960529E-5</v>
      </c>
      <c r="AB1933" s="78">
        <f>_xll.qlAbcdMathFunctionValue(AB$1,($T1933-evaluationDate)/365)</f>
        <v>9.7160807480425865E-5</v>
      </c>
    </row>
    <row r="1934" spans="19:28">
      <c r="S1934" s="64" t="s">
        <v>99</v>
      </c>
      <c r="T1934" s="143">
        <f>_xll.qlCalendarAdvance(Calendar,T1933,S1934,,,trigger)</f>
        <v>53098</v>
      </c>
      <c r="U1934" s="78">
        <f>_xll.qlAbcdMathFunctionValue(U$1,($T1934-evaluationDate)/365)</f>
        <v>5.8074592693391181E-4</v>
      </c>
      <c r="V1934" s="78">
        <f>_xll.qlAbcdMathFunctionValue(V$1,($T1934-evaluationDate)/365)</f>
        <v>5.8307836042339198E-4</v>
      </c>
      <c r="W1934" s="78">
        <f>_xll.qlAbcdMathFunctionValue(W$1,($T1934-evaluationDate)/365)</f>
        <v>5.5640507510171418E-4</v>
      </c>
      <c r="X1934" s="78">
        <f>_xll.qlAbcdMathFunctionValue(X$1,($T1934-evaluationDate)/365)</f>
        <v>5.5697047963396162E-4</v>
      </c>
      <c r="Y1934" s="78">
        <f>_xll.qlAbcdMathFunctionValue(Y$1,($T1934-evaluationDate)/365)</f>
        <v>6.9901817902468259E-4</v>
      </c>
      <c r="Z1934" s="78">
        <f>_xll.qlAbcdMathFunctionValue(Z$1,($T1934-evaluationDate)/365)</f>
        <v>7.0399817605788762E-4</v>
      </c>
      <c r="AA1934" s="78">
        <f>_xll.qlAbcdMathFunctionValue(AA$1,($T1934-evaluationDate)/365)</f>
        <v>9.7122220157759125E-5</v>
      </c>
      <c r="AB1934" s="78">
        <f>_xll.qlAbcdMathFunctionValue(AB$1,($T1934-evaluationDate)/365)</f>
        <v>9.7149105630497948E-5</v>
      </c>
    </row>
    <row r="1935" spans="19:28">
      <c r="S1935" s="64" t="s">
        <v>99</v>
      </c>
      <c r="T1935" s="143">
        <f>_xll.qlCalendarAdvance(Calendar,T1934,S1935,,,trigger)</f>
        <v>53105</v>
      </c>
      <c r="U1935" s="78">
        <f>_xll.qlAbcdMathFunctionValue(U$1,($T1935-evaluationDate)/365)</f>
        <v>5.805719651755546E-4</v>
      </c>
      <c r="V1935" s="78">
        <f>_xll.qlAbcdMathFunctionValue(V$1,($T1935-evaluationDate)/365)</f>
        <v>5.8289621483783086E-4</v>
      </c>
      <c r="W1935" s="78">
        <f>_xll.qlAbcdMathFunctionValue(W$1,($T1935-evaluationDate)/365)</f>
        <v>5.5631913632089424E-4</v>
      </c>
      <c r="X1935" s="78">
        <f>_xll.qlAbcdMathFunctionValue(X$1,($T1935-evaluationDate)/365)</f>
        <v>5.568825582716871E-4</v>
      </c>
      <c r="Y1935" s="78">
        <f>_xll.qlAbcdMathFunctionValue(Y$1,($T1935-evaluationDate)/365)</f>
        <v>6.9883757574414041E-4</v>
      </c>
      <c r="Z1935" s="78">
        <f>_xll.qlAbcdMathFunctionValue(Z$1,($T1935-evaluationDate)/365)</f>
        <v>7.0379772182882754E-4</v>
      </c>
      <c r="AA1935" s="78">
        <f>_xll.qlAbcdMathFunctionValue(AA$1,($T1935-evaluationDate)/365)</f>
        <v>9.7110681057490403E-5</v>
      </c>
      <c r="AB1935" s="78">
        <f>_xll.qlAbcdMathFunctionValue(AB$1,($T1935-evaluationDate)/365)</f>
        <v>9.7137453126803564E-5</v>
      </c>
    </row>
    <row r="1936" spans="19:28">
      <c r="S1936" s="64" t="s">
        <v>99</v>
      </c>
      <c r="T1936" s="143">
        <f>_xll.qlCalendarAdvance(Calendar,T1935,S1936,,,trigger)</f>
        <v>53112</v>
      </c>
      <c r="U1936" s="78">
        <f>_xll.qlAbcdMathFunctionValue(U$1,($T1936-evaluationDate)/365)</f>
        <v>5.8039861422628809E-4</v>
      </c>
      <c r="V1936" s="78">
        <f>_xll.qlAbcdMathFunctionValue(V$1,($T1936-evaluationDate)/365)</f>
        <v>5.8271470758359633E-4</v>
      </c>
      <c r="W1936" s="78">
        <f>_xll.qlAbcdMathFunctionValue(W$1,($T1936-evaluationDate)/365)</f>
        <v>5.562334990004802E-4</v>
      </c>
      <c r="X1936" s="78">
        <f>_xll.qlAbcdMathFunctionValue(X$1,($T1936-evaluationDate)/365)</f>
        <v>5.567949450308511E-4</v>
      </c>
      <c r="Y1936" s="78">
        <f>_xll.qlAbcdMathFunctionValue(Y$1,($T1936-evaluationDate)/365)</f>
        <v>6.9865769318988276E-4</v>
      </c>
      <c r="Z1936" s="78">
        <f>_xll.qlAbcdMathFunctionValue(Z$1,($T1936-evaluationDate)/365)</f>
        <v>7.0359806494140571E-4</v>
      </c>
      <c r="AA1936" s="78">
        <f>_xll.qlAbcdMathFunctionValue(AA$1,($T1936-evaluationDate)/365)</f>
        <v>9.7099190636945127E-5</v>
      </c>
      <c r="AB1936" s="78">
        <f>_xll.qlAbcdMathFunctionValue(AB$1,($T1936-evaluationDate)/365)</f>
        <v>9.712584976730454E-5</v>
      </c>
    </row>
    <row r="1937" spans="19:28">
      <c r="S1937" s="64" t="s">
        <v>99</v>
      </c>
      <c r="T1937" s="143">
        <f>_xll.qlCalendarAdvance(Calendar,T1936,S1937,,,trigger)</f>
        <v>53119</v>
      </c>
      <c r="U1937" s="78">
        <f>_xll.qlAbcdMathFunctionValue(U$1,($T1937-evaluationDate)/365)</f>
        <v>5.8022587202978255E-4</v>
      </c>
      <c r="V1937" s="78">
        <f>_xll.qlAbcdMathFunctionValue(V$1,($T1937-evaluationDate)/365)</f>
        <v>5.825338365178643E-4</v>
      </c>
      <c r="W1937" s="78">
        <f>_xll.qlAbcdMathFunctionValue(W$1,($T1937-evaluationDate)/365)</f>
        <v>5.5614816212703414E-4</v>
      </c>
      <c r="X1937" s="78">
        <f>_xll.qlAbcdMathFunctionValue(X$1,($T1937-evaluationDate)/365)</f>
        <v>5.5670763887711585E-4</v>
      </c>
      <c r="Y1937" s="78">
        <f>_xll.qlAbcdMathFunctionValue(Y$1,($T1937-evaluationDate)/365)</f>
        <v>6.9847852857572354E-4</v>
      </c>
      <c r="Z1937" s="78">
        <f>_xll.qlAbcdMathFunctionValue(Z$1,($T1937-evaluationDate)/365)</f>
        <v>7.0339920232764385E-4</v>
      </c>
      <c r="AA1937" s="78">
        <f>_xll.qlAbcdMathFunctionValue(AA$1,($T1937-evaluationDate)/365)</f>
        <v>9.7087748696699582E-5</v>
      </c>
      <c r="AB1937" s="78">
        <f>_xll.qlAbcdMathFunctionValue(AB$1,($T1937-evaluationDate)/365)</f>
        <v>9.7114295350754872E-5</v>
      </c>
    </row>
    <row r="1938" spans="19:28">
      <c r="S1938" s="64" t="s">
        <v>99</v>
      </c>
      <c r="T1938" s="143">
        <f>_xll.qlCalendarAdvance(Calendar,T1937,S1938,,,trigger)</f>
        <v>53126</v>
      </c>
      <c r="U1938" s="78">
        <f>_xll.qlAbcdMathFunctionValue(U$1,($T1938-evaluationDate)/365)</f>
        <v>5.8005373653618217E-4</v>
      </c>
      <c r="V1938" s="78">
        <f>_xll.qlAbcdMathFunctionValue(V$1,($T1938-evaluationDate)/365)</f>
        <v>5.8235359950452401E-4</v>
      </c>
      <c r="W1938" s="78">
        <f>_xll.qlAbcdMathFunctionValue(W$1,($T1938-evaluationDate)/365)</f>
        <v>5.5606312469030114E-4</v>
      </c>
      <c r="X1938" s="78">
        <f>_xll.qlAbcdMathFunctionValue(X$1,($T1938-evaluationDate)/365)</f>
        <v>5.5662063877938439E-4</v>
      </c>
      <c r="Y1938" s="78">
        <f>_xll.qlAbcdMathFunctionValue(Y$1,($T1938-evaluationDate)/365)</f>
        <v>6.9830007912575012E-4</v>
      </c>
      <c r="Z1938" s="78">
        <f>_xll.qlAbcdMathFunctionValue(Z$1,($T1938-evaluationDate)/365)</f>
        <v>7.0320113093079396E-4</v>
      </c>
      <c r="AA1938" s="78">
        <f>_xll.qlAbcdMathFunctionValue(AA$1,($T1938-evaluationDate)/365)</f>
        <v>9.7076355038112737E-5</v>
      </c>
      <c r="AB1938" s="78">
        <f>_xll.qlAbcdMathFunctionValue(AB$1,($T1938-evaluationDate)/365)</f>
        <v>9.7102789676697953E-5</v>
      </c>
    </row>
    <row r="1939" spans="19:28">
      <c r="S1939" s="64" t="s">
        <v>99</v>
      </c>
      <c r="T1939" s="143">
        <f>_xll.qlCalendarAdvance(Calendar,T1938,S1939,,,trigger)</f>
        <v>53133</v>
      </c>
      <c r="U1939" s="78">
        <f>_xll.qlAbcdMathFunctionValue(U$1,($T1939-evaluationDate)/365)</f>
        <v>5.7988220570208762E-4</v>
      </c>
      <c r="V1939" s="78">
        <f>_xll.qlAbcdMathFunctionValue(V$1,($T1939-evaluationDate)/365)</f>
        <v>5.8217399441416002E-4</v>
      </c>
      <c r="W1939" s="78">
        <f>_xll.qlAbcdMathFunctionValue(W$1,($T1939-evaluationDate)/365)</f>
        <v>5.5597838568320081E-4</v>
      </c>
      <c r="X1939" s="78">
        <f>_xll.qlAbcdMathFunctionValue(X$1,($T1939-evaluationDate)/365)</f>
        <v>5.5653394370979174E-4</v>
      </c>
      <c r="Y1939" s="78">
        <f>_xll.qlAbcdMathFunctionValue(Y$1,($T1939-evaluationDate)/365)</f>
        <v>6.9812234207428851E-4</v>
      </c>
      <c r="Z1939" s="78">
        <f>_xll.qlAbcdMathFunctionValue(Z$1,($T1939-evaluationDate)/365)</f>
        <v>7.0300384770530092E-4</v>
      </c>
      <c r="AA1939" s="78">
        <f>_xll.qlAbcdMathFunctionValue(AA$1,($T1939-evaluationDate)/365)</f>
        <v>9.7065009463323307E-5</v>
      </c>
      <c r="AB1939" s="78">
        <f>_xll.qlAbcdMathFunctionValue(AB$1,($T1939-evaluationDate)/365)</f>
        <v>9.7091332545463588E-5</v>
      </c>
    </row>
    <row r="1940" spans="19:28">
      <c r="S1940" s="64" t="s">
        <v>99</v>
      </c>
      <c r="T1940" s="143">
        <f>_xll.qlCalendarAdvance(Calendar,T1939,S1940,,,trigger)</f>
        <v>53140</v>
      </c>
      <c r="U1940" s="78">
        <f>_xll.qlAbcdMathFunctionValue(U$1,($T1940-evaluationDate)/365)</f>
        <v>5.7971127749053707E-4</v>
      </c>
      <c r="V1940" s="78">
        <f>_xll.qlAbcdMathFunctionValue(V$1,($T1940-evaluationDate)/365)</f>
        <v>5.8199501912403393E-4</v>
      </c>
      <c r="W1940" s="78">
        <f>_xll.qlAbcdMathFunctionValue(W$1,($T1940-evaluationDate)/365)</f>
        <v>5.5589394410181768E-4</v>
      </c>
      <c r="X1940" s="78">
        <f>_xll.qlAbcdMathFunctionValue(X$1,($T1940-evaluationDate)/365)</f>
        <v>5.5644755264369541E-4</v>
      </c>
      <c r="Y1940" s="78">
        <f>_xll.qlAbcdMathFunctionValue(Y$1,($T1940-evaluationDate)/365)</f>
        <v>6.9794531466586785E-4</v>
      </c>
      <c r="Z1940" s="78">
        <f>_xll.qlAbcdMathFunctionValue(Z$1,($T1940-evaluationDate)/365)</f>
        <v>7.028073496167642E-4</v>
      </c>
      <c r="AA1940" s="78">
        <f>_xll.qlAbcdMathFunctionValue(AA$1,($T1940-evaluationDate)/365)</f>
        <v>9.7053711775247012E-5</v>
      </c>
      <c r="AB1940" s="78">
        <f>_xll.qlAbcdMathFunctionValue(AB$1,($T1940-evaluationDate)/365)</f>
        <v>9.7079923758165132E-5</v>
      </c>
    </row>
    <row r="1941" spans="19:28">
      <c r="S1941" s="64" t="s">
        <v>99</v>
      </c>
      <c r="T1941" s="143">
        <f>_xll.qlCalendarAdvance(Calendar,T1940,S1941,,,trigger)</f>
        <v>53147</v>
      </c>
      <c r="U1941" s="78">
        <f>_xll.qlAbcdMathFunctionValue(U$1,($T1941-evaluationDate)/365)</f>
        <v>5.7954094987098886E-4</v>
      </c>
      <c r="V1941" s="78">
        <f>_xll.qlAbcdMathFunctionValue(V$1,($T1941-evaluationDate)/365)</f>
        <v>5.8181667151806509E-4</v>
      </c>
      <c r="W1941" s="78">
        <f>_xll.qlAbcdMathFunctionValue(W$1,($T1941-evaluationDate)/365)</f>
        <v>5.5580979894539291E-4</v>
      </c>
      <c r="X1941" s="78">
        <f>_xll.qlAbcdMathFunctionValue(X$1,($T1941-evaluationDate)/365)</f>
        <v>5.5636146455966711E-4</v>
      </c>
      <c r="Y1941" s="78">
        <f>_xll.qlAbcdMathFunctionValue(Y$1,($T1941-evaluationDate)/365)</f>
        <v>6.9776899415518599E-4</v>
      </c>
      <c r="Z1941" s="78">
        <f>_xll.qlAbcdMathFunctionValue(Z$1,($T1941-evaluationDate)/365)</f>
        <v>7.0261163364190057E-4</v>
      </c>
      <c r="AA1941" s="78">
        <f>_xll.qlAbcdMathFunctionValue(AA$1,($T1941-evaluationDate)/365)</f>
        <v>9.7042461777573587E-5</v>
      </c>
      <c r="AB1941" s="78">
        <f>_xll.qlAbcdMathFunctionValue(AB$1,($T1941-evaluationDate)/365)</f>
        <v>9.706856311669665E-5</v>
      </c>
    </row>
    <row r="1942" spans="19:28">
      <c r="S1942" s="64" t="s">
        <v>99</v>
      </c>
      <c r="T1942" s="143">
        <f>_xll.qlCalendarAdvance(Calendar,T1941,S1942,,,trigger)</f>
        <v>53154</v>
      </c>
      <c r="U1942" s="78">
        <f>_xll.qlAbcdMathFunctionValue(U$1,($T1942-evaluationDate)/365)</f>
        <v>5.7937122081930389E-4</v>
      </c>
      <c r="V1942" s="78">
        <f>_xll.qlAbcdMathFunctionValue(V$1,($T1942-evaluationDate)/365)</f>
        <v>5.8163894948681327E-4</v>
      </c>
      <c r="W1942" s="78">
        <f>_xll.qlAbcdMathFunctionValue(W$1,($T1942-evaluationDate)/365)</f>
        <v>5.5572594921631576E-4</v>
      </c>
      <c r="X1942" s="78">
        <f>_xll.qlAbcdMathFunctionValue(X$1,($T1942-evaluationDate)/365)</f>
        <v>5.5627567843948358E-4</v>
      </c>
      <c r="Y1942" s="78">
        <f>_xll.qlAbcdMathFunctionValue(Y$1,($T1942-evaluationDate)/365)</f>
        <v>6.9759337780707495E-4</v>
      </c>
      <c r="Z1942" s="78">
        <f>_xll.qlAbcdMathFunctionValue(Z$1,($T1942-evaluationDate)/365)</f>
        <v>7.0241669676850713E-4</v>
      </c>
      <c r="AA1942" s="78">
        <f>_xll.qlAbcdMathFunctionValue(AA$1,($T1942-evaluationDate)/365)</f>
        <v>9.7031259274764052E-5</v>
      </c>
      <c r="AB1942" s="78">
        <f>_xll.qlAbcdMathFunctionValue(AB$1,($T1942-evaluationDate)/365)</f>
        <v>9.7057250423730054E-5</v>
      </c>
    </row>
    <row r="1943" spans="19:28">
      <c r="S1943" s="64" t="s">
        <v>99</v>
      </c>
      <c r="T1943" s="143">
        <f>_xll.qlCalendarAdvance(Calendar,T1942,S1943,,,trigger)</f>
        <v>53161</v>
      </c>
      <c r="U1943" s="78">
        <f>_xll.qlAbcdMathFunctionValue(U$1,($T1943-evaluationDate)/365)</f>
        <v>5.7920208831772706E-4</v>
      </c>
      <c r="V1943" s="78">
        <f>_xll.qlAbcdMathFunctionValue(V$1,($T1943-evaluationDate)/365)</f>
        <v>5.8146185092745959E-4</v>
      </c>
      <c r="W1943" s="78">
        <f>_xll.qlAbcdMathFunctionValue(W$1,($T1943-evaluationDate)/365)</f>
        <v>5.5564239392011437E-4</v>
      </c>
      <c r="X1943" s="78">
        <f>_xll.qlAbcdMathFunctionValue(X$1,($T1943-evaluationDate)/365)</f>
        <v>5.5619019326811768E-4</v>
      </c>
      <c r="Y1943" s="78">
        <f>_xll.qlAbcdMathFunctionValue(Y$1,($T1943-evaluationDate)/365)</f>
        <v>6.9741846289646573E-4</v>
      </c>
      <c r="Z1943" s="78">
        <f>_xll.qlAbcdMathFunctionValue(Z$1,($T1943-evaluationDate)/365)</f>
        <v>7.0222253599542259E-4</v>
      </c>
      <c r="AA1943" s="78">
        <f>_xll.qlAbcdMathFunctionValue(AA$1,($T1943-evaluationDate)/365)</f>
        <v>9.7020104072047817E-5</v>
      </c>
      <c r="AB1943" s="78">
        <f>_xll.qlAbcdMathFunctionValue(AB$1,($T1943-evaluationDate)/365)</f>
        <v>9.7045985482712216E-5</v>
      </c>
    </row>
    <row r="1944" spans="19:28">
      <c r="S1944" s="64" t="s">
        <v>99</v>
      </c>
      <c r="T1944" s="143">
        <f>_xll.qlCalendarAdvance(Calendar,T1943,S1944,,,trigger)</f>
        <v>53168</v>
      </c>
      <c r="U1944" s="78">
        <f>_xll.qlAbcdMathFunctionValue(U$1,($T1944-evaluationDate)/365)</f>
        <v>5.7903355035486992E-4</v>
      </c>
      <c r="V1944" s="78">
        <f>_xll.qlAbcdMathFunctionValue(V$1,($T1944-evaluationDate)/365)</f>
        <v>5.8128537374378859E-4</v>
      </c>
      <c r="W1944" s="78">
        <f>_xll.qlAbcdMathFunctionValue(W$1,($T1944-evaluationDate)/365)</f>
        <v>5.5555913206544729E-4</v>
      </c>
      <c r="X1944" s="78">
        <f>_xll.qlAbcdMathFunctionValue(X$1,($T1944-evaluationDate)/365)</f>
        <v>5.5610500803373003E-4</v>
      </c>
      <c r="Y1944" s="78">
        <f>_xll.qlAbcdMathFunctionValue(Y$1,($T1944-evaluationDate)/365)</f>
        <v>6.9724424670835413E-4</v>
      </c>
      <c r="Z1944" s="78">
        <f>_xll.qlAbcdMathFunctionValue(Z$1,($T1944-evaluationDate)/365)</f>
        <v>7.0202914833249143E-4</v>
      </c>
      <c r="AA1944" s="78">
        <f>_xll.qlAbcdMathFunctionValue(AA$1,($T1944-evaluationDate)/365)</f>
        <v>9.7008995975419925E-5</v>
      </c>
      <c r="AB1944" s="78">
        <f>_xll.qlAbcdMathFunctionValue(AB$1,($T1944-evaluationDate)/365)</f>
        <v>9.7034768097862135E-5</v>
      </c>
    </row>
    <row r="1945" spans="19:28">
      <c r="S1945" s="64" t="s">
        <v>99</v>
      </c>
      <c r="T1945" s="143">
        <f>_xll.qlCalendarAdvance(Calendar,T1944,S1945,,,trigger)</f>
        <v>53175</v>
      </c>
      <c r="U1945" s="78">
        <f>_xll.qlAbcdMathFunctionValue(U$1,($T1945-evaluationDate)/365)</f>
        <v>5.7886560492569278E-4</v>
      </c>
      <c r="V1945" s="78">
        <f>_xll.qlAbcdMathFunctionValue(V$1,($T1945-evaluationDate)/365)</f>
        <v>5.8110951584616983E-4</v>
      </c>
      <c r="W1945" s="78">
        <f>_xll.qlAbcdMathFunctionValue(W$1,($T1945-evaluationDate)/365)</f>
        <v>5.5547616266409482E-4</v>
      </c>
      <c r="X1945" s="78">
        <f>_xll.qlAbcdMathFunctionValue(X$1,($T1945-evaluationDate)/365)</f>
        <v>5.5602012172765937E-4</v>
      </c>
      <c r="Y1945" s="78">
        <f>_xll.qlAbcdMathFunctionValue(Y$1,($T1945-evaluationDate)/365)</f>
        <v>6.970707265377663E-4</v>
      </c>
      <c r="Z1945" s="78">
        <f>_xll.qlAbcdMathFunctionValue(Z$1,($T1945-evaluationDate)/365)</f>
        <v>7.0183653080052566E-4</v>
      </c>
      <c r="AA1945" s="78">
        <f>_xll.qlAbcdMathFunctionValue(AA$1,($T1945-evaluationDate)/365)</f>
        <v>9.6997934791638159E-5</v>
      </c>
      <c r="AB1945" s="78">
        <f>_xll.qlAbcdMathFunctionValue(AB$1,($T1945-evaluationDate)/365)</f>
        <v>9.7023598074168148E-5</v>
      </c>
    </row>
    <row r="1946" spans="19:28">
      <c r="S1946" s="64" t="s">
        <v>99</v>
      </c>
      <c r="T1946" s="143">
        <f>_xll.qlCalendarAdvance(Calendar,T1945,S1946,,,trigger)</f>
        <v>53182</v>
      </c>
      <c r="U1946" s="78">
        <f>_xll.qlAbcdMathFunctionValue(U$1,($T1946-evaluationDate)/365)</f>
        <v>5.7869825003148705E-4</v>
      </c>
      <c r="V1946" s="78">
        <f>_xll.qlAbcdMathFunctionValue(V$1,($T1946-evaluationDate)/365)</f>
        <v>5.8093427515153986E-4</v>
      </c>
      <c r="W1946" s="78">
        <f>_xll.qlAbcdMathFunctionValue(W$1,($T1946-evaluationDate)/365)</f>
        <v>5.553934847309502E-4</v>
      </c>
      <c r="X1946" s="78">
        <f>_xll.qlAbcdMathFunctionValue(X$1,($T1946-evaluationDate)/365)</f>
        <v>5.5593553334441445E-4</v>
      </c>
      <c r="Y1946" s="78">
        <f>_xll.qlAbcdMathFunctionValue(Y$1,($T1946-evaluationDate)/365)</f>
        <v>6.9689789968972455E-4</v>
      </c>
      <c r="Z1946" s="78">
        <f>_xll.qlAbcdMathFunctionValue(Z$1,($T1946-evaluationDate)/365)</f>
        <v>7.0164468043126848E-4</v>
      </c>
      <c r="AA1946" s="78">
        <f>_xll.qlAbcdMathFunctionValue(AA$1,($T1946-evaluationDate)/365)</f>
        <v>9.6986920328220272E-5</v>
      </c>
      <c r="AB1946" s="78">
        <f>_xll.qlAbcdMathFunctionValue(AB$1,($T1946-evaluationDate)/365)</f>
        <v>9.7012475217385027E-5</v>
      </c>
    </row>
    <row r="1947" spans="19:28">
      <c r="S1947" s="64" t="s">
        <v>99</v>
      </c>
      <c r="T1947" s="143">
        <f>_xll.qlCalendarAdvance(Calendar,T1946,S1947,,,trigger)</f>
        <v>53189</v>
      </c>
      <c r="U1947" s="78">
        <f>_xll.qlAbcdMathFunctionValue(U$1,($T1947-evaluationDate)/365)</f>
        <v>5.785314836798572E-4</v>
      </c>
      <c r="V1947" s="78">
        <f>_xll.qlAbcdMathFunctionValue(V$1,($T1947-evaluationDate)/365)</f>
        <v>5.8075964958338342E-4</v>
      </c>
      <c r="W1947" s="78">
        <f>_xll.qlAbcdMathFunctionValue(W$1,($T1947-evaluationDate)/365)</f>
        <v>5.5531109728401088E-4</v>
      </c>
      <c r="X1947" s="78">
        <f>_xll.qlAbcdMathFunctionValue(X$1,($T1947-evaluationDate)/365)</f>
        <v>5.558512418816652E-4</v>
      </c>
      <c r="Y1947" s="78">
        <f>_xll.qlAbcdMathFunctionValue(Y$1,($T1947-evaluationDate)/365)</f>
        <v>6.9672576347921261E-4</v>
      </c>
      <c r="Z1947" s="78">
        <f>_xll.qlAbcdMathFunctionValue(Z$1,($T1947-evaluationDate)/365)</f>
        <v>7.0145359426735689E-4</v>
      </c>
      <c r="AA1947" s="78">
        <f>_xll.qlAbcdMathFunctionValue(AA$1,($T1947-evaluationDate)/365)</f>
        <v>9.6975952393441251E-5</v>
      </c>
      <c r="AB1947" s="78">
        <f>_xll.qlAbcdMathFunctionValue(AB$1,($T1947-evaluationDate)/365)</f>
        <v>9.7001399334031258E-5</v>
      </c>
    </row>
    <row r="1948" spans="19:28">
      <c r="S1948" s="64" t="s">
        <v>99</v>
      </c>
      <c r="T1948" s="143">
        <f>_xll.qlCalendarAdvance(Calendar,T1947,S1948,,,trigger)</f>
        <v>53196</v>
      </c>
      <c r="U1948" s="78">
        <f>_xll.qlAbcdMathFunctionValue(U$1,($T1948-evaluationDate)/365)</f>
        <v>5.783653038847036E-4</v>
      </c>
      <c r="V1948" s="78">
        <f>_xll.qlAbcdMathFunctionValue(V$1,($T1948-evaluationDate)/365)</f>
        <v>5.8058563707171602E-4</v>
      </c>
      <c r="W1948" s="78">
        <f>_xll.qlAbcdMathFunctionValue(W$1,($T1948-evaluationDate)/365)</f>
        <v>5.5522899934437023E-4</v>
      </c>
      <c r="X1948" s="78">
        <f>_xll.qlAbcdMathFunctionValue(X$1,($T1948-evaluationDate)/365)</f>
        <v>5.5576724634023356E-4</v>
      </c>
      <c r="Y1948" s="78">
        <f>_xll.qlAbcdMathFunctionValue(Y$1,($T1948-evaluationDate)/365)</f>
        <v>6.9655431523114192E-4</v>
      </c>
      <c r="Z1948" s="78">
        <f>_xll.qlAbcdMathFunctionValue(Z$1,($T1948-evaluationDate)/365)</f>
        <v>7.012632693622849E-4</v>
      </c>
      <c r="AA1948" s="78">
        <f>_xll.qlAbcdMathFunctionValue(AA$1,($T1948-evaluationDate)/365)</f>
        <v>9.6965030796330415E-5</v>
      </c>
      <c r="AB1948" s="78">
        <f>_xll.qlAbcdMathFunctionValue(AB$1,($T1948-evaluationDate)/365)</f>
        <v>9.6990370231386135E-5</v>
      </c>
    </row>
    <row r="1949" spans="19:28">
      <c r="S1949" s="64" t="s">
        <v>99</v>
      </c>
      <c r="T1949" s="143">
        <f>_xll.qlCalendarAdvance(Calendar,T1948,S1949,,,trigger)</f>
        <v>53203</v>
      </c>
      <c r="U1949" s="78">
        <f>_xll.qlAbcdMathFunctionValue(U$1,($T1949-evaluationDate)/365)</f>
        <v>5.7819970866620422E-4</v>
      </c>
      <c r="V1949" s="78">
        <f>_xll.qlAbcdMathFunctionValue(V$1,($T1949-evaluationDate)/365)</f>
        <v>5.8041223555306543E-4</v>
      </c>
      <c r="W1949" s="78">
        <f>_xll.qlAbcdMathFunctionValue(W$1,($T1949-evaluationDate)/365)</f>
        <v>5.5514718993620845E-4</v>
      </c>
      <c r="X1949" s="78">
        <f>_xll.qlAbcdMathFunctionValue(X$1,($T1949-evaluationDate)/365)</f>
        <v>5.5568354572408491E-4</v>
      </c>
      <c r="Y1949" s="78">
        <f>_xll.qlAbcdMathFunctionValue(Y$1,($T1949-evaluationDate)/365)</f>
        <v>6.9638355228031769E-4</v>
      </c>
      <c r="Z1949" s="78">
        <f>_xll.qlAbcdMathFunctionValue(Z$1,($T1949-evaluationDate)/365)</f>
        <v>7.0107370278036697E-4</v>
      </c>
      <c r="AA1949" s="78">
        <f>_xll.qlAbcdMathFunctionValue(AA$1,($T1949-evaluationDate)/365)</f>
        <v>9.6954155346668763E-5</v>
      </c>
      <c r="AB1949" s="78">
        <f>_xll.qlAbcdMathFunctionValue(AB$1,($T1949-evaluationDate)/365)</f>
        <v>9.6979387717487044E-5</v>
      </c>
    </row>
    <row r="1950" spans="19:28">
      <c r="S1950" s="64" t="s">
        <v>99</v>
      </c>
      <c r="T1950" s="143">
        <f>_xll.qlCalendarAdvance(Calendar,T1949,S1950,,,trigger)</f>
        <v>53210</v>
      </c>
      <c r="U1950" s="78">
        <f>_xll.qlAbcdMathFunctionValue(U$1,($T1950-evaluationDate)/365)</f>
        <v>5.7803469605079778E-4</v>
      </c>
      <c r="V1950" s="78">
        <f>_xll.qlAbcdMathFunctionValue(V$1,($T1950-evaluationDate)/365)</f>
        <v>5.802394429704538E-4</v>
      </c>
      <c r="W1950" s="78">
        <f>_xll.qlAbcdMathFunctionValue(W$1,($T1950-evaluationDate)/365)</f>
        <v>5.5506566808678423E-4</v>
      </c>
      <c r="X1950" s="78">
        <f>_xll.qlAbcdMathFunctionValue(X$1,($T1950-evaluationDate)/365)</f>
        <v>5.5560013904031957E-4</v>
      </c>
      <c r="Y1950" s="78">
        <f>_xll.qlAbcdMathFunctionValue(Y$1,($T1950-evaluationDate)/365)</f>
        <v>6.9621347197140456E-4</v>
      </c>
      <c r="Z1950" s="78">
        <f>_xll.qlAbcdMathFunctionValue(Z$1,($T1950-evaluationDate)/365)</f>
        <v>7.0088489159670113E-4</v>
      </c>
      <c r="AA1950" s="78">
        <f>_xll.qlAbcdMathFunctionValue(AA$1,($T1950-evaluationDate)/365)</f>
        <v>9.6943325854986111E-5</v>
      </c>
      <c r="AB1950" s="78">
        <f>_xll.qlAbcdMathFunctionValue(AB$1,($T1950-evaluationDate)/365)</f>
        <v>9.6968451601126636E-5</v>
      </c>
    </row>
    <row r="1951" spans="19:28">
      <c r="S1951" s="64" t="s">
        <v>99</v>
      </c>
      <c r="T1951" s="143">
        <f>_xll.qlCalendarAdvance(Calendar,T1950,S1951,,,trigger)</f>
        <v>53217</v>
      </c>
      <c r="U1951" s="78">
        <f>_xll.qlAbcdMathFunctionValue(U$1,($T1951-evaluationDate)/365)</f>
        <v>5.7787026407116562E-4</v>
      </c>
      <c r="V1951" s="78">
        <f>_xll.qlAbcdMathFunctionValue(V$1,($T1951-evaluationDate)/365)</f>
        <v>5.8006725727337922E-4</v>
      </c>
      <c r="W1951" s="78">
        <f>_xll.qlAbcdMathFunctionValue(W$1,($T1951-evaluationDate)/365)</f>
        <v>5.5498443282642608E-4</v>
      </c>
      <c r="X1951" s="78">
        <f>_xll.qlAbcdMathFunctionValue(X$1,($T1951-evaluationDate)/365)</f>
        <v>5.5551702529916397E-4</v>
      </c>
      <c r="Y1951" s="78">
        <f>_xll.qlAbcdMathFunctionValue(Y$1,($T1951-evaluationDate)/365)</f>
        <v>6.9604407165889338E-4</v>
      </c>
      <c r="Z1951" s="78">
        <f>_xll.qlAbcdMathFunctionValue(Z$1,($T1951-evaluationDate)/365)</f>
        <v>7.0069683289713256E-4</v>
      </c>
      <c r="AA1951" s="78">
        <f>_xll.qlAbcdMathFunctionValue(AA$1,($T1951-evaluationDate)/365)</f>
        <v>9.6932542132558382E-5</v>
      </c>
      <c r="AB1951" s="78">
        <f>_xll.qlAbcdMathFunctionValue(AB$1,($T1951-evaluationDate)/365)</f>
        <v>9.6957561691850041E-5</v>
      </c>
    </row>
    <row r="1952" spans="19:28">
      <c r="S1952" s="64" t="s">
        <v>99</v>
      </c>
      <c r="T1952" s="143">
        <f>_xll.qlCalendarAdvance(Calendar,T1951,S1952,,,trigger)</f>
        <v>53224</v>
      </c>
      <c r="U1952" s="78">
        <f>_xll.qlAbcdMathFunctionValue(U$1,($T1952-evaluationDate)/365)</f>
        <v>5.7770641076621443E-4</v>
      </c>
      <c r="V1952" s="78">
        <f>_xll.qlAbcdMathFunctionValue(V$1,($T1952-evaluationDate)/365)</f>
        <v>5.7989567641779816E-4</v>
      </c>
      <c r="W1952" s="78">
        <f>_xll.qlAbcdMathFunctionValue(W$1,($T1952-evaluationDate)/365)</f>
        <v>5.5490348318852384E-4</v>
      </c>
      <c r="X1952" s="78">
        <f>_xll.qlAbcdMathFunctionValue(X$1,($T1952-evaluationDate)/365)</f>
        <v>5.5543420351396159E-4</v>
      </c>
      <c r="Y1952" s="78">
        <f>_xll.qlAbcdMathFunctionValue(Y$1,($T1952-evaluationDate)/365)</f>
        <v>6.9587534870706657E-4</v>
      </c>
      <c r="Z1952" s="78">
        <f>_xll.qlAbcdMathFunctionValue(Z$1,($T1952-evaluationDate)/365)</f>
        <v>7.0050952377821718E-4</v>
      </c>
      <c r="AA1952" s="78">
        <f>_xll.qlAbcdMathFunctionValue(AA$1,($T1952-evaluationDate)/365)</f>
        <v>9.6921803991404854E-5</v>
      </c>
      <c r="AB1952" s="78">
        <f>_xll.qlAbcdMathFunctionValue(AB$1,($T1952-evaluationDate)/365)</f>
        <v>9.6946717799952143E-5</v>
      </c>
    </row>
    <row r="1953" spans="19:28">
      <c r="S1953" s="64" t="s">
        <v>99</v>
      </c>
      <c r="T1953" s="143">
        <f>_xll.qlCalendarAdvance(Calendar,T1952,S1953,,,trigger)</f>
        <v>53231</v>
      </c>
      <c r="U1953" s="78">
        <f>_xll.qlAbcdMathFunctionValue(U$1,($T1953-evaluationDate)/365)</f>
        <v>5.7754313418105865E-4</v>
      </c>
      <c r="V1953" s="78">
        <f>_xll.qlAbcdMathFunctionValue(V$1,($T1953-evaluationDate)/365)</f>
        <v>5.7972469836610745E-4</v>
      </c>
      <c r="W1953" s="78">
        <f>_xll.qlAbcdMathFunctionValue(W$1,($T1953-evaluationDate)/365)</f>
        <v>5.5482281820951995E-4</v>
      </c>
      <c r="X1953" s="78">
        <f>_xll.qlAbcdMathFunctionValue(X$1,($T1953-evaluationDate)/365)</f>
        <v>5.5535167270116489E-4</v>
      </c>
      <c r="Y1953" s="78">
        <f>_xll.qlAbcdMathFunctionValue(Y$1,($T1953-evaluationDate)/365)</f>
        <v>6.9570730048996554E-4</v>
      </c>
      <c r="Z1953" s="78">
        <f>_xll.qlAbcdMathFunctionValue(Z$1,($T1953-evaluationDate)/365)</f>
        <v>7.0032296134718531E-4</v>
      </c>
      <c r="AA1953" s="78">
        <f>_xll.qlAbcdMathFunctionValue(AA$1,($T1953-evaluationDate)/365)</f>
        <v>9.6911111244285384E-5</v>
      </c>
      <c r="AB1953" s="78">
        <f>_xll.qlAbcdMathFunctionValue(AB$1,($T1953-evaluationDate)/365)</f>
        <v>9.6935919736474771E-5</v>
      </c>
    </row>
    <row r="1954" spans="19:28">
      <c r="S1954" s="64" t="s">
        <v>99</v>
      </c>
      <c r="T1954" s="143">
        <f>_xll.qlCalendarAdvance(Calendar,T1953,S1954,,,trigger)</f>
        <v>53238</v>
      </c>
      <c r="U1954" s="78">
        <f>_xll.qlAbcdMathFunctionValue(U$1,($T1954-evaluationDate)/365)</f>
        <v>5.7738043236700294E-4</v>
      </c>
      <c r="V1954" s="78">
        <f>_xll.qlAbcdMathFunctionValue(V$1,($T1954-evaluationDate)/365)</f>
        <v>5.7955432108712567E-4</v>
      </c>
      <c r="W1954" s="78">
        <f>_xll.qlAbcdMathFunctionValue(W$1,($T1954-evaluationDate)/365)</f>
        <v>5.5474243692890093E-4</v>
      </c>
      <c r="X1954" s="78">
        <f>_xll.qlAbcdMathFunctionValue(X$1,($T1954-evaluationDate)/365)</f>
        <v>5.5526943188032615E-4</v>
      </c>
      <c r="Y1954" s="78">
        <f>_xll.qlAbcdMathFunctionValue(Y$1,($T1954-evaluationDate)/365)</f>
        <v>6.9553992439135655E-4</v>
      </c>
      <c r="Z1954" s="78">
        <f>_xll.qlAbcdMathFunctionValue(Z$1,($T1954-evaluationDate)/365)</f>
        <v>7.0013714272190546E-4</v>
      </c>
      <c r="AA1954" s="78">
        <f>_xll.qlAbcdMathFunctionValue(AA$1,($T1954-evaluationDate)/365)</f>
        <v>9.6900463704697724E-5</v>
      </c>
      <c r="AB1954" s="78">
        <f>_xll.qlAbcdMathFunctionValue(AB$1,($T1954-evaluationDate)/365)</f>
        <v>9.6925167313203939E-5</v>
      </c>
    </row>
    <row r="1955" spans="19:28">
      <c r="S1955" s="64" t="s">
        <v>99</v>
      </c>
      <c r="T1955" s="143">
        <f>_xll.qlCalendarAdvance(Calendar,T1954,S1955,,,trigger)</f>
        <v>53245</v>
      </c>
      <c r="U1955" s="78">
        <f>_xll.qlAbcdMathFunctionValue(U$1,($T1955-evaluationDate)/365)</f>
        <v>5.772183033815252E-4</v>
      </c>
      <c r="V1955" s="78">
        <f>_xll.qlAbcdMathFunctionValue(V$1,($T1955-evaluationDate)/365)</f>
        <v>5.7938454255607641E-4</v>
      </c>
      <c r="W1955" s="78">
        <f>_xll.qlAbcdMathFunctionValue(W$1,($T1955-evaluationDate)/365)</f>
        <v>5.5466233838918921E-4</v>
      </c>
      <c r="X1955" s="78">
        <f>_xll.qlAbcdMathFunctionValue(X$1,($T1955-evaluationDate)/365)</f>
        <v>5.5518748007408927E-4</v>
      </c>
      <c r="Y1955" s="78">
        <f>_xll.qlAbcdMathFunctionValue(Y$1,($T1955-evaluationDate)/365)</f>
        <v>6.9537321780469713E-4</v>
      </c>
      <c r="Z1955" s="78">
        <f>_xll.qlAbcdMathFunctionValue(Z$1,($T1955-evaluationDate)/365)</f>
        <v>6.9995206503084811E-4</v>
      </c>
      <c r="AA1955" s="78">
        <f>_xll.qlAbcdMathFunctionValue(AA$1,($T1955-evaluationDate)/365)</f>
        <v>9.6889861186874796E-5</v>
      </c>
      <c r="AB1955" s="78">
        <f>_xll.qlAbcdMathFunctionValue(AB$1,($T1955-evaluationDate)/365)</f>
        <v>9.6914460342667185E-5</v>
      </c>
    </row>
    <row r="1956" spans="19:28">
      <c r="S1956" s="64" t="s">
        <v>99</v>
      </c>
      <c r="T1956" s="143">
        <f>_xll.qlCalendarAdvance(Calendar,T1955,S1956,,,trigger)</f>
        <v>53252</v>
      </c>
      <c r="U1956" s="78">
        <f>_xll.qlAbcdMathFunctionValue(U$1,($T1956-evaluationDate)/365)</f>
        <v>5.7705674528825846E-4</v>
      </c>
      <c r="V1956" s="78">
        <f>_xll.qlAbcdMathFunctionValue(V$1,($T1956-evaluationDate)/365)</f>
        <v>5.7921536075456923E-4</v>
      </c>
      <c r="W1956" s="78">
        <f>_xll.qlAbcdMathFunctionValue(W$1,($T1956-evaluationDate)/365)</f>
        <v>5.5458252163593385E-4</v>
      </c>
      <c r="X1956" s="78">
        <f>_xll.qlAbcdMathFunctionValue(X$1,($T1956-evaluationDate)/365)</f>
        <v>5.5510581630818063E-4</v>
      </c>
      <c r="Y1956" s="78">
        <f>_xll.qlAbcdMathFunctionValue(Y$1,($T1956-evaluationDate)/365)</f>
        <v>6.9520717813310341E-4</v>
      </c>
      <c r="Z1956" s="78">
        <f>_xll.qlAbcdMathFunctionValue(Z$1,($T1956-evaluationDate)/365)</f>
        <v>6.9976772541304974E-4</v>
      </c>
      <c r="AA1956" s="78">
        <f>_xll.qlAbcdMathFunctionValue(AA$1,($T1956-evaluationDate)/365)</f>
        <v>9.6879303505781927E-5</v>
      </c>
      <c r="AB1956" s="78">
        <f>_xll.qlAbcdMathFunctionValue(AB$1,($T1956-evaluationDate)/365)</f>
        <v>9.6903798638130716E-5</v>
      </c>
    </row>
    <row r="1957" spans="19:28">
      <c r="S1957" s="64" t="s">
        <v>99</v>
      </c>
      <c r="T1957" s="143">
        <f>_xll.qlCalendarAdvance(Calendar,T1956,S1957,,,trigger)</f>
        <v>53259</v>
      </c>
      <c r="U1957" s="78">
        <f>_xll.qlAbcdMathFunctionValue(U$1,($T1957-evaluationDate)/365)</f>
        <v>5.768957561569744E-4</v>
      </c>
      <c r="V1957" s="78">
        <f>_xll.qlAbcdMathFunctionValue(V$1,($T1957-evaluationDate)/365)</f>
        <v>5.7904677367058295E-4</v>
      </c>
      <c r="W1957" s="78">
        <f>_xll.qlAbcdMathFunctionValue(W$1,($T1957-evaluationDate)/365)</f>
        <v>5.5450298571770311E-4</v>
      </c>
      <c r="X1957" s="78">
        <f>_xll.qlAbcdMathFunctionValue(X$1,($T1957-evaluationDate)/365)</f>
        <v>5.5502443961140098E-4</v>
      </c>
      <c r="Y1957" s="78">
        <f>_xll.qlAbcdMathFunctionValue(Y$1,($T1957-evaluationDate)/365)</f>
        <v>6.9504180278931633E-4</v>
      </c>
      <c r="Z1957" s="78">
        <f>_xll.qlAbcdMathFunctionValue(Z$1,($T1957-evaluationDate)/365)</f>
        <v>6.9958412101807691E-4</v>
      </c>
      <c r="AA1957" s="78">
        <f>_xll.qlAbcdMathFunctionValue(AA$1,($T1957-evaluationDate)/365)</f>
        <v>9.6868790477114221E-5</v>
      </c>
      <c r="AB1957" s="78">
        <f>_xll.qlAbcdMathFunctionValue(AB$1,($T1957-evaluationDate)/365)</f>
        <v>9.6893182013596803E-5</v>
      </c>
    </row>
    <row r="1958" spans="19:28">
      <c r="S1958" s="64" t="s">
        <v>99</v>
      </c>
      <c r="T1958" s="143">
        <f>_xll.qlCalendarAdvance(Calendar,T1957,S1958,,,trigger)</f>
        <v>53266</v>
      </c>
      <c r="U1958" s="78">
        <f>_xll.qlAbcdMathFunctionValue(U$1,($T1958-evaluationDate)/365)</f>
        <v>5.767353340635651E-4</v>
      </c>
      <c r="V1958" s="78">
        <f>_xll.qlAbcdMathFunctionValue(V$1,($T1958-evaluationDate)/365)</f>
        <v>5.7887877929844686E-4</v>
      </c>
      <c r="W1958" s="78">
        <f>_xll.qlAbcdMathFunctionValue(W$1,($T1958-evaluationDate)/365)</f>
        <v>5.5442372968607498E-4</v>
      </c>
      <c r="X1958" s="78">
        <f>_xll.qlAbcdMathFunctionValue(X$1,($T1958-evaluationDate)/365)</f>
        <v>5.5494334901561655E-4</v>
      </c>
      <c r="Y1958" s="78">
        <f>_xll.qlAbcdMathFunctionValue(Y$1,($T1958-evaluationDate)/365)</f>
        <v>6.9487708919566864E-4</v>
      </c>
      <c r="Z1958" s="78">
        <f>_xll.qlAbcdMathFunctionValue(Z$1,($T1958-evaluationDate)/365)</f>
        <v>6.9940124900599073E-4</v>
      </c>
      <c r="AA1958" s="78">
        <f>_xll.qlAbcdMathFunctionValue(AA$1,($T1958-evaluationDate)/365)</f>
        <v>9.6858321917293752E-5</v>
      </c>
      <c r="AB1958" s="78">
        <f>_xll.qlAbcdMathFunctionValue(AB$1,($T1958-evaluationDate)/365)</f>
        <v>9.6882610283800978E-5</v>
      </c>
    </row>
    <row r="1959" spans="19:28">
      <c r="S1959" s="64" t="s">
        <v>99</v>
      </c>
      <c r="T1959" s="143">
        <f>_xll.qlCalendarAdvance(Calendar,T1958,S1959,,,trigger)</f>
        <v>53273</v>
      </c>
      <c r="U1959" s="78">
        <f>_xll.qlAbcdMathFunctionValue(U$1,($T1959-evaluationDate)/365)</f>
        <v>5.7657547709002663E-4</v>
      </c>
      <c r="V1959" s="78">
        <f>_xll.qlAbcdMathFunctionValue(V$1,($T1959-evaluationDate)/365)</f>
        <v>5.7871137563882331E-4</v>
      </c>
      <c r="W1959" s="78">
        <f>_xll.qlAbcdMathFunctionValue(W$1,($T1959-evaluationDate)/365)</f>
        <v>5.5434475259562928E-4</v>
      </c>
      <c r="X1959" s="78">
        <f>_xll.qlAbcdMathFunctionValue(X$1,($T1959-evaluationDate)/365)</f>
        <v>5.5486254355575058E-4</v>
      </c>
      <c r="Y1959" s="78">
        <f>_xll.qlAbcdMathFunctionValue(Y$1,($T1959-evaluationDate)/365)</f>
        <v>6.9471303478405206E-4</v>
      </c>
      <c r="Z1959" s="78">
        <f>_xll.qlAbcdMathFunctionValue(Z$1,($T1959-evaluationDate)/365)</f>
        <v>6.9921910654731064E-4</v>
      </c>
      <c r="AA1959" s="78">
        <f>_xll.qlAbcdMathFunctionValue(AA$1,($T1959-evaluationDate)/365)</f>
        <v>9.6847897643467034E-5</v>
      </c>
      <c r="AB1959" s="78">
        <f>_xll.qlAbcdMathFunctionValue(AB$1,($T1959-evaluationDate)/365)</f>
        <v>9.687208326420936E-5</v>
      </c>
    </row>
    <row r="1960" spans="19:28">
      <c r="S1960" s="64" t="s">
        <v>99</v>
      </c>
      <c r="T1960" s="143">
        <f>_xll.qlCalendarAdvance(Calendar,T1959,S1960,,,trigger)</f>
        <v>53280</v>
      </c>
      <c r="U1960" s="78">
        <f>_xll.qlAbcdMathFunctionValue(U$1,($T1960-evaluationDate)/365)</f>
        <v>5.7641618332444141E-4</v>
      </c>
      <c r="V1960" s="78">
        <f>_xll.qlAbcdMathFunctionValue(V$1,($T1960-evaluationDate)/365)</f>
        <v>5.7854456069869045E-4</v>
      </c>
      <c r="W1960" s="78">
        <f>_xll.qlAbcdMathFunctionValue(W$1,($T1960-evaluationDate)/365)</f>
        <v>5.5426605350393911E-4</v>
      </c>
      <c r="X1960" s="78">
        <f>_xll.qlAbcdMathFunctionValue(X$1,($T1960-evaluationDate)/365)</f>
        <v>5.5478202226977465E-4</v>
      </c>
      <c r="Y1960" s="78">
        <f>_xll.qlAbcdMathFunctionValue(Y$1,($T1960-evaluationDate)/365)</f>
        <v>6.9454963699588403E-4</v>
      </c>
      <c r="Z1960" s="78">
        <f>_xll.qlAbcdMathFunctionValue(Z$1,($T1960-evaluationDate)/365)</f>
        <v>6.9903769082297913E-4</v>
      </c>
      <c r="AA1960" s="78">
        <f>_xll.qlAbcdMathFunctionValue(AA$1,($T1960-evaluationDate)/365)</f>
        <v>9.6837517473502194E-5</v>
      </c>
      <c r="AB1960" s="78">
        <f>_xll.qlAbcdMathFunctionValue(AB$1,($T1960-evaluationDate)/365)</f>
        <v>9.6861600771015976E-5</v>
      </c>
    </row>
    <row r="1961" spans="19:28">
      <c r="S1961" s="64" t="s">
        <v>99</v>
      </c>
      <c r="T1961" s="143">
        <f>_xll.qlCalendarAdvance(Calendar,T1960,S1961,,,trigger)</f>
        <v>53287</v>
      </c>
      <c r="U1961" s="78">
        <f>_xll.qlAbcdMathFunctionValue(U$1,($T1961-evaluationDate)/365)</f>
        <v>5.762574508609607E-4</v>
      </c>
      <c r="V1961" s="78">
        <f>_xll.qlAbcdMathFunctionValue(V$1,($T1961-evaluationDate)/365)</f>
        <v>5.7837833249132391E-4</v>
      </c>
      <c r="W1961" s="78">
        <f>_xll.qlAbcdMathFunctionValue(W$1,($T1961-evaluationDate)/365)</f>
        <v>5.5418763147156236E-4</v>
      </c>
      <c r="X1961" s="78">
        <f>_xll.qlAbcdMathFunctionValue(X$1,($T1961-evaluationDate)/365)</f>
        <v>5.5470178419870044E-4</v>
      </c>
      <c r="Y1961" s="78">
        <f>_xll.qlAbcdMathFunctionValue(Y$1,($T1961-evaluationDate)/365)</f>
        <v>6.9438689328207533E-4</v>
      </c>
      <c r="Z1961" s="78">
        <f>_xll.qlAbcdMathFunctionValue(Z$1,($T1961-evaluationDate)/365)</f>
        <v>6.9885699902432657E-4</v>
      </c>
      <c r="AA1961" s="78">
        <f>_xll.qlAbcdMathFunctionValue(AA$1,($T1961-evaluationDate)/365)</f>
        <v>9.6827181225986366E-5</v>
      </c>
      <c r="AB1961" s="78">
        <f>_xll.qlAbcdMathFunctionValue(AB$1,($T1961-evaluationDate)/365)</f>
        <v>9.6851162621140022E-5</v>
      </c>
    </row>
    <row r="1962" spans="19:28">
      <c r="S1962" s="64" t="s">
        <v>99</v>
      </c>
      <c r="T1962" s="143">
        <f>_xll.qlCalendarAdvance(Calendar,T1961,S1962,,,trigger)</f>
        <v>53294</v>
      </c>
      <c r="U1962" s="78">
        <f>_xll.qlAbcdMathFunctionValue(U$1,($T1962-evaluationDate)/365)</f>
        <v>5.7609927779978811E-4</v>
      </c>
      <c r="V1962" s="78">
        <f>_xll.qlAbcdMathFunctionValue(V$1,($T1962-evaluationDate)/365)</f>
        <v>5.7821268903627957E-4</v>
      </c>
      <c r="W1962" s="78">
        <f>_xll.qlAbcdMathFunctionValue(W$1,($T1962-evaluationDate)/365)</f>
        <v>5.541094855620334E-4</v>
      </c>
      <c r="X1962" s="78">
        <f>_xll.qlAbcdMathFunctionValue(X$1,($T1962-evaluationDate)/365)</f>
        <v>5.5462182838657097E-4</v>
      </c>
      <c r="Y1962" s="78">
        <f>_xll.qlAbcdMathFunctionValue(Y$1,($T1962-evaluationDate)/365)</f>
        <v>6.9422480110299689E-4</v>
      </c>
      <c r="Z1962" s="78">
        <f>_xll.qlAbcdMathFunctionValue(Z$1,($T1962-evaluationDate)/365)</f>
        <v>6.9867702835303496E-4</v>
      </c>
      <c r="AA1962" s="78">
        <f>_xll.qlAbcdMathFunctionValue(AA$1,($T1962-evaluationDate)/365)</f>
        <v>9.6816888720223081E-5</v>
      </c>
      <c r="AB1962" s="78">
        <f>_xll.qlAbcdMathFunctionValue(AB$1,($T1962-evaluationDate)/365)</f>
        <v>9.6840768632223219E-5</v>
      </c>
    </row>
    <row r="1963" spans="19:28">
      <c r="S1963" s="64" t="s">
        <v>99</v>
      </c>
      <c r="T1963" s="143">
        <f>_xll.qlCalendarAdvance(Calendar,T1962,S1963,,,trigger)</f>
        <v>53301</v>
      </c>
      <c r="U1963" s="78">
        <f>_xll.qlAbcdMathFunctionValue(U$1,($T1963-evaluationDate)/365)</f>
        <v>5.7594166224716223E-4</v>
      </c>
      <c r="V1963" s="78">
        <f>_xll.qlAbcdMathFunctionValue(V$1,($T1963-evaluationDate)/365)</f>
        <v>5.7804762835937554E-4</v>
      </c>
      <c r="W1963" s="78">
        <f>_xll.qlAbcdMathFunctionValue(W$1,($T1963-evaluationDate)/365)</f>
        <v>5.5403161484185459E-4</v>
      </c>
      <c r="X1963" s="78">
        <f>_xll.qlAbcdMathFunctionValue(X$1,($T1963-evaluationDate)/365)</f>
        <v>5.5454215388045188E-4</v>
      </c>
      <c r="Y1963" s="78">
        <f>_xll.qlAbcdMathFunctionValue(Y$1,($T1963-evaluationDate)/365)</f>
        <v>6.9406335792844738E-4</v>
      </c>
      <c r="Z1963" s="78">
        <f>_xll.qlAbcdMathFunctionValue(Z$1,($T1963-evaluationDate)/365)</f>
        <v>6.9849777602110335E-4</v>
      </c>
      <c r="AA1963" s="78">
        <f>_xll.qlAbcdMathFunctionValue(AA$1,($T1963-evaluationDate)/365)</f>
        <v>9.6806639776229493E-5</v>
      </c>
      <c r="AB1963" s="78">
        <f>_xll.qlAbcdMathFunctionValue(AB$1,($T1963-evaluationDate)/365)</f>
        <v>9.6830418622627129E-5</v>
      </c>
    </row>
    <row r="1964" spans="19:28">
      <c r="S1964" s="64" t="s">
        <v>99</v>
      </c>
      <c r="T1964" s="143">
        <f>_xll.qlCalendarAdvance(Calendar,T1963,S1964,,,trigger)</f>
        <v>53308</v>
      </c>
      <c r="U1964" s="78">
        <f>_xll.qlAbcdMathFunctionValue(U$1,($T1964-evaluationDate)/365)</f>
        <v>5.7578460231533918E-4</v>
      </c>
      <c r="V1964" s="78">
        <f>_xll.qlAbcdMathFunctionValue(V$1,($T1964-evaluationDate)/365)</f>
        <v>5.7788314849267525E-4</v>
      </c>
      <c r="W1964" s="78">
        <f>_xll.qlAbcdMathFunctionValue(W$1,($T1964-evaluationDate)/365)</f>
        <v>5.5395401838048805E-4</v>
      </c>
      <c r="X1964" s="78">
        <f>_xll.qlAbcdMathFunctionValue(X$1,($T1964-evaluationDate)/365)</f>
        <v>5.5446275973042368E-4</v>
      </c>
      <c r="Y1964" s="78">
        <f>_xll.qlAbcdMathFunctionValue(Y$1,($T1964-evaluationDate)/365)</f>
        <v>6.9390256123762065E-4</v>
      </c>
      <c r="Z1964" s="78">
        <f>_xll.qlAbcdMathFunctionValue(Z$1,($T1964-evaluationDate)/365)</f>
        <v>6.9831923925081272E-4</v>
      </c>
      <c r="AA1964" s="78">
        <f>_xll.qlAbcdMathFunctionValue(AA$1,($T1964-evaluationDate)/365)</f>
        <v>9.6796434214733857E-5</v>
      </c>
      <c r="AB1964" s="78">
        <f>_xll.qlAbcdMathFunctionValue(AB$1,($T1964-evaluationDate)/365)</f>
        <v>9.6820112411430517E-5</v>
      </c>
    </row>
    <row r="1965" spans="19:28">
      <c r="S1965" s="64" t="s">
        <v>99</v>
      </c>
      <c r="T1965" s="143">
        <f>_xll.qlCalendarAdvance(Calendar,T1964,S1965,,,trigger)</f>
        <v>53315</v>
      </c>
      <c r="U1965" s="78">
        <f>_xll.qlAbcdMathFunctionValue(U$1,($T1965-evaluationDate)/365)</f>
        <v>5.7562809612257584E-4</v>
      </c>
      <c r="V1965" s="78">
        <f>_xll.qlAbcdMathFunctionValue(V$1,($T1965-evaluationDate)/365)</f>
        <v>5.7771924747446917E-4</v>
      </c>
      <c r="W1965" s="78">
        <f>_xll.qlAbcdMathFunctionValue(W$1,($T1965-evaluationDate)/365)</f>
        <v>5.5387669525034733E-4</v>
      </c>
      <c r="X1965" s="78">
        <f>_xll.qlAbcdMathFunctionValue(X$1,($T1965-evaluationDate)/365)</f>
        <v>5.5438364498957247E-4</v>
      </c>
      <c r="Y1965" s="78">
        <f>_xll.qlAbcdMathFunctionValue(Y$1,($T1965-evaluationDate)/365)</f>
        <v>6.9374240851907329E-4</v>
      </c>
      <c r="Z1965" s="78">
        <f>_xll.qlAbcdMathFunctionValue(Z$1,($T1965-evaluationDate)/365)</f>
        <v>6.9814141527469007E-4</v>
      </c>
      <c r="AA1965" s="78">
        <f>_xll.qlAbcdMathFunctionValue(AA$1,($T1965-evaluationDate)/365)</f>
        <v>9.6786271857172832E-5</v>
      </c>
      <c r="AB1965" s="78">
        <f>_xll.qlAbcdMathFunctionValue(AB$1,($T1965-evaluationDate)/365)</f>
        <v>9.6809849818426649E-5</v>
      </c>
    </row>
    <row r="1966" spans="19:28">
      <c r="S1966" s="64" t="s">
        <v>99</v>
      </c>
      <c r="T1966" s="143">
        <f>_xll.qlCalendarAdvance(Calendar,T1965,S1966,,,trigger)</f>
        <v>53323</v>
      </c>
      <c r="U1966" s="78">
        <f>_xll.qlAbcdMathFunctionValue(U$1,($T1966-evaluationDate)/365)</f>
        <v>5.7544990754415507E-4</v>
      </c>
      <c r="V1966" s="78">
        <f>_xll.qlAbcdMathFunctionValue(V$1,($T1966-evaluationDate)/365)</f>
        <v>5.7753263831093662E-4</v>
      </c>
      <c r="W1966" s="78">
        <f>_xll.qlAbcdMathFunctionValue(W$1,($T1966-evaluationDate)/365)</f>
        <v>5.5378865946405741E-4</v>
      </c>
      <c r="X1966" s="78">
        <f>_xll.qlAbcdMathFunctionValue(X$1,($T1966-evaluationDate)/365)</f>
        <v>5.5429356906585387E-4</v>
      </c>
      <c r="Y1966" s="78">
        <f>_xll.qlAbcdMathFunctionValue(Y$1,($T1966-evaluationDate)/365)</f>
        <v>6.9356016216893688E-4</v>
      </c>
      <c r="Z1966" s="78">
        <f>_xll.qlAbcdMathFunctionValue(Z$1,($T1966-evaluationDate)/365)</f>
        <v>6.9793905714604784E-4</v>
      </c>
      <c r="AA1966" s="78">
        <f>_xll.qlAbcdMathFunctionValue(AA$1,($T1966-evaluationDate)/365)</f>
        <v>9.6774710408899762E-5</v>
      </c>
      <c r="AB1966" s="78">
        <f>_xll.qlAbcdMathFunctionValue(AB$1,($T1966-evaluationDate)/365)</f>
        <v>9.6798174320516603E-5</v>
      </c>
    </row>
    <row r="1967" spans="19:28">
      <c r="S1967" s="64" t="s">
        <v>99</v>
      </c>
      <c r="T1967" s="143">
        <f>_xll.qlCalendarAdvance(Calendar,T1966,S1967,,,trigger)</f>
        <v>53330</v>
      </c>
      <c r="U1967" s="78">
        <f>_xll.qlAbcdMathFunctionValue(U$1,($T1967-evaluationDate)/365)</f>
        <v>5.7529458162641257E-4</v>
      </c>
      <c r="V1967" s="78">
        <f>_xll.qlAbcdMathFunctionValue(V$1,($T1967-evaluationDate)/365)</f>
        <v>5.7736997110545841E-4</v>
      </c>
      <c r="W1967" s="78">
        <f>_xll.qlAbcdMathFunctionValue(W$1,($T1967-evaluationDate)/365)</f>
        <v>5.537119189338546E-4</v>
      </c>
      <c r="X1967" s="78">
        <f>_xll.qlAbcdMathFunctionValue(X$1,($T1967-evaluationDate)/365)</f>
        <v>5.542150498842939E-4</v>
      </c>
      <c r="Y1967" s="78">
        <f>_xll.qlAbcdMathFunctionValue(Y$1,($T1967-evaluationDate)/365)</f>
        <v>6.9340138097743174E-4</v>
      </c>
      <c r="Z1967" s="78">
        <f>_xll.qlAbcdMathFunctionValue(Z$1,($T1967-evaluationDate)/365)</f>
        <v>6.9776275131439827E-4</v>
      </c>
      <c r="AA1967" s="78">
        <f>_xll.qlAbcdMathFunctionValue(AA$1,($T1967-evaluationDate)/365)</f>
        <v>9.6764640033192417E-5</v>
      </c>
      <c r="AB1967" s="78">
        <f>_xll.qlAbcdMathFunctionValue(AB$1,($T1967-evaluationDate)/365)</f>
        <v>9.6788004591556894E-5</v>
      </c>
    </row>
    <row r="1968" spans="19:28">
      <c r="S1968" s="64" t="s">
        <v>99</v>
      </c>
      <c r="T1968" s="143">
        <f>_xll.qlCalendarAdvance(Calendar,T1967,S1968,,,trigger)</f>
        <v>53337</v>
      </c>
      <c r="U1968" s="78">
        <f>_xll.qlAbcdMathFunctionValue(U$1,($T1968-evaluationDate)/365)</f>
        <v>5.7513980357255692E-4</v>
      </c>
      <c r="V1968" s="78">
        <f>_xll.qlAbcdMathFunctionValue(V$1,($T1968-evaluationDate)/365)</f>
        <v>5.7720787662344836E-4</v>
      </c>
      <c r="W1968" s="78">
        <f>_xll.qlAbcdMathFunctionValue(W$1,($T1968-evaluationDate)/365)</f>
        <v>5.5363544883872641E-4</v>
      </c>
      <c r="X1968" s="78">
        <f>_xll.qlAbcdMathFunctionValue(X$1,($T1968-evaluationDate)/365)</f>
        <v>5.541368071553714E-4</v>
      </c>
      <c r="Y1968" s="78">
        <f>_xll.qlAbcdMathFunctionValue(Y$1,($T1968-evaluationDate)/365)</f>
        <v>6.9324323592569084E-4</v>
      </c>
      <c r="Z1968" s="78">
        <f>_xll.qlAbcdMathFunctionValue(Z$1,($T1968-evaluationDate)/365)</f>
        <v>6.9758714964546318E-4</v>
      </c>
      <c r="AA1968" s="78">
        <f>_xll.qlAbcdMathFunctionValue(AA$1,($T1968-evaluationDate)/365)</f>
        <v>9.6754612304803244E-5</v>
      </c>
      <c r="AB1968" s="78">
        <f>_xll.qlAbcdMathFunctionValue(AB$1,($T1968-evaluationDate)/365)</f>
        <v>9.6777877919048154E-5</v>
      </c>
    </row>
    <row r="1969" spans="19:28">
      <c r="S1969" s="64" t="s">
        <v>99</v>
      </c>
      <c r="T1969" s="143">
        <f>_xll.qlCalendarAdvance(Calendar,T1968,S1969,,,trigger)</f>
        <v>53344</v>
      </c>
      <c r="U1969" s="78">
        <f>_xll.qlAbcdMathFunctionValue(U$1,($T1969-evaluationDate)/365)</f>
        <v>5.7498557152552479E-4</v>
      </c>
      <c r="V1969" s="78">
        <f>_xll.qlAbcdMathFunctionValue(V$1,($T1969-evaluationDate)/365)</f>
        <v>5.7704635292881042E-4</v>
      </c>
      <c r="W1969" s="78">
        <f>_xll.qlAbcdMathFunctionValue(W$1,($T1969-evaluationDate)/365)</f>
        <v>5.5355924826322467E-4</v>
      </c>
      <c r="X1969" s="78">
        <f>_xll.qlAbcdMathFunctionValue(X$1,($T1969-evaluationDate)/365)</f>
        <v>5.5405883994453598E-4</v>
      </c>
      <c r="Y1969" s="78">
        <f>_xll.qlAbcdMathFunctionValue(Y$1,($T1969-evaluationDate)/365)</f>
        <v>6.9308572454071602E-4</v>
      </c>
      <c r="Z1969" s="78">
        <f>_xll.qlAbcdMathFunctionValue(Z$1,($T1969-evaluationDate)/365)</f>
        <v>6.9741224941384853E-4</v>
      </c>
      <c r="AA1969" s="78">
        <f>_xll.qlAbcdMathFunctionValue(AA$1,($T1969-evaluationDate)/365)</f>
        <v>9.6744627048075919E-5</v>
      </c>
      <c r="AB1969" s="78">
        <f>_xll.qlAbcdMathFunctionValue(AB$1,($T1969-evaluationDate)/365)</f>
        <v>9.6767794125715765E-5</v>
      </c>
    </row>
    <row r="1970" spans="19:28">
      <c r="S1970" s="64" t="s">
        <v>99</v>
      </c>
      <c r="T1970" s="143">
        <f>_xll.qlCalendarAdvance(Calendar,T1969,S1970,,,trigger)</f>
        <v>53351</v>
      </c>
      <c r="U1970" s="78">
        <f>_xll.qlAbcdMathFunctionValue(U$1,($T1970-evaluationDate)/365)</f>
        <v>5.7483188363416599E-4</v>
      </c>
      <c r="V1970" s="78">
        <f>_xll.qlAbcdMathFunctionValue(V$1,($T1970-evaluationDate)/365)</f>
        <v>5.7688539809158581E-4</v>
      </c>
      <c r="W1970" s="78">
        <f>_xll.qlAbcdMathFunctionValue(W$1,($T1970-evaluationDate)/365)</f>
        <v>5.5348331629481002E-4</v>
      </c>
      <c r="X1970" s="78">
        <f>_xll.qlAbcdMathFunctionValue(X$1,($T1970-evaluationDate)/365)</f>
        <v>5.5398114732020003E-4</v>
      </c>
      <c r="Y1970" s="78">
        <f>_xll.qlAbcdMathFunctionValue(Y$1,($T1970-evaluationDate)/365)</f>
        <v>6.929288443587061E-4</v>
      </c>
      <c r="Z1970" s="78">
        <f>_xll.qlAbcdMathFunctionValue(Z$1,($T1970-evaluationDate)/365)</f>
        <v>6.9723804790422798E-4</v>
      </c>
      <c r="AA1970" s="78">
        <f>_xll.qlAbcdMathFunctionValue(AA$1,($T1970-evaluationDate)/365)</f>
        <v>9.6734684088049078E-5</v>
      </c>
      <c r="AB1970" s="78">
        <f>_xll.qlAbcdMathFunctionValue(AB$1,($T1970-evaluationDate)/365)</f>
        <v>9.6757753034986102E-5</v>
      </c>
    </row>
    <row r="1971" spans="19:28">
      <c r="S1971" s="64" t="s">
        <v>99</v>
      </c>
      <c r="T1971" s="143">
        <f>_xll.qlCalendarAdvance(Calendar,T1970,S1971,,,trigger)</f>
        <v>53358</v>
      </c>
      <c r="U1971" s="78">
        <f>_xll.qlAbcdMathFunctionValue(U$1,($T1971-evaluationDate)/365)</f>
        <v>5.7467873805322749E-4</v>
      </c>
      <c r="V1971" s="78">
        <f>_xll.qlAbcdMathFunctionValue(V$1,($T1971-evaluationDate)/365)</f>
        <v>5.767250101879368E-4</v>
      </c>
      <c r="W1971" s="78">
        <f>_xll.qlAbcdMathFunctionValue(W$1,($T1971-evaluationDate)/365)</f>
        <v>5.5340765202384335E-4</v>
      </c>
      <c r="X1971" s="78">
        <f>_xll.qlAbcdMathFunctionValue(X$1,($T1971-evaluationDate)/365)</f>
        <v>5.5390372835373031E-4</v>
      </c>
      <c r="Y1971" s="78">
        <f>_xll.qlAbcdMathFunctionValue(Y$1,($T1971-evaluationDate)/365)</f>
        <v>6.9277259292502562E-4</v>
      </c>
      <c r="Z1971" s="78">
        <f>_xll.qlAbcdMathFunctionValue(Z$1,($T1971-evaluationDate)/365)</f>
        <v>6.9706454241130875E-4</v>
      </c>
      <c r="AA1971" s="78">
        <f>_xll.qlAbcdMathFunctionValue(AA$1,($T1971-evaluationDate)/365)</f>
        <v>9.6724783250453798E-5</v>
      </c>
      <c r="AB1971" s="78">
        <f>_xll.qlAbcdMathFunctionValue(AB$1,($T1971-evaluationDate)/365)</f>
        <v>9.6747754470983952E-5</v>
      </c>
    </row>
    <row r="1972" spans="19:28">
      <c r="S1972" s="64" t="s">
        <v>99</v>
      </c>
      <c r="T1972" s="143">
        <f>_xll.qlCalendarAdvance(Calendar,T1971,S1972,,,trigger)</f>
        <v>53365</v>
      </c>
      <c r="U1972" s="78">
        <f>_xll.qlAbcdMathFunctionValue(U$1,($T1972-evaluationDate)/365)</f>
        <v>5.7452613294333636E-4</v>
      </c>
      <c r="V1972" s="78">
        <f>_xll.qlAbcdMathFunctionValue(V$1,($T1972-evaluationDate)/365)</f>
        <v>5.7656518730012834E-4</v>
      </c>
      <c r="W1972" s="78">
        <f>_xll.qlAbcdMathFunctionValue(W$1,($T1972-evaluationDate)/365)</f>
        <v>5.5333225454357786E-4</v>
      </c>
      <c r="X1972" s="78">
        <f>_xll.qlAbcdMathFunctionValue(X$1,($T1972-evaluationDate)/365)</f>
        <v>5.5382658211943945E-4</v>
      </c>
      <c r="Y1972" s="78">
        <f>_xll.qlAbcdMathFunctionValue(Y$1,($T1972-evaluationDate)/365)</f>
        <v>6.9261696779417321E-4</v>
      </c>
      <c r="Z1972" s="78">
        <f>_xll.qlAbcdMathFunctionValue(Z$1,($T1972-evaluationDate)/365)</f>
        <v>6.9689173023979685E-4</v>
      </c>
      <c r="AA1972" s="78">
        <f>_xll.qlAbcdMathFunctionValue(AA$1,($T1972-evaluationDate)/365)</f>
        <v>9.6714924361711004E-5</v>
      </c>
      <c r="AB1972" s="78">
        <f>_xll.qlAbcdMathFunctionValue(AB$1,($T1972-evaluationDate)/365)</f>
        <v>9.6737798258529907E-5</v>
      </c>
    </row>
    <row r="1973" spans="19:28">
      <c r="S1973" s="64" t="s">
        <v>99</v>
      </c>
      <c r="T1973" s="143">
        <f>_xll.qlCalendarAdvance(Calendar,T1972,S1973,,,trigger)</f>
        <v>53372</v>
      </c>
      <c r="U1973" s="78">
        <f>_xll.qlAbcdMathFunctionValue(U$1,($T1973-evaluationDate)/365)</f>
        <v>5.743740664709828E-4</v>
      </c>
      <c r="V1973" s="78">
        <f>_xll.qlAbcdMathFunctionValue(V$1,($T1973-evaluationDate)/365)</f>
        <v>5.7640592751651183E-4</v>
      </c>
      <c r="W1973" s="78">
        <f>_xll.qlAbcdMathFunctionValue(W$1,($T1973-evaluationDate)/365)</f>
        <v>5.5325712295015085E-4</v>
      </c>
      <c r="X1973" s="78">
        <f>_xll.qlAbcdMathFunctionValue(X$1,($T1973-evaluationDate)/365)</f>
        <v>5.5374970769457772E-4</v>
      </c>
      <c r="Y1973" s="78">
        <f>_xll.qlAbcdMathFunctionValue(Y$1,($T1973-evaluationDate)/365)</f>
        <v>6.9246196652974937E-4</v>
      </c>
      <c r="Z1973" s="78">
        <f>_xll.qlAbcdMathFunctionValue(Z$1,($T1973-evaluationDate)/365)</f>
        <v>6.9671960870436311E-4</v>
      </c>
      <c r="AA1973" s="78">
        <f>_xll.qlAbcdMathFunctionValue(AA$1,($T1973-evaluationDate)/365)</f>
        <v>9.6705107248928898E-5</v>
      </c>
      <c r="AB1973" s="78">
        <f>_xll.qlAbcdMathFunctionValue(AB$1,($T1973-evaluationDate)/365)</f>
        <v>9.6727884223137822E-5</v>
      </c>
    </row>
    <row r="1974" spans="19:28">
      <c r="S1974" s="64" t="s">
        <v>99</v>
      </c>
      <c r="T1974" s="143">
        <f>_xll.qlCalendarAdvance(Calendar,T1973,S1974,,,trigger)</f>
        <v>53379</v>
      </c>
      <c r="U1974" s="78">
        <f>_xll.qlAbcdMathFunctionValue(U$1,($T1974-evaluationDate)/365)</f>
        <v>5.7422253680850356E-4</v>
      </c>
      <c r="V1974" s="78">
        <f>_xll.qlAbcdMathFunctionValue(V$1,($T1974-evaluationDate)/365)</f>
        <v>5.7624722893150711E-4</v>
      </c>
      <c r="W1974" s="78">
        <f>_xll.qlAbcdMathFunctionValue(W$1,($T1974-evaluationDate)/365)</f>
        <v>5.5318225634257547E-4</v>
      </c>
      <c r="X1974" s="78">
        <f>_xll.qlAbcdMathFunctionValue(X$1,($T1974-evaluationDate)/365)</f>
        <v>5.5367310415932501E-4</v>
      </c>
      <c r="Y1974" s="78">
        <f>_xll.qlAbcdMathFunctionValue(Y$1,($T1974-evaluationDate)/365)</f>
        <v>6.9230758670442536E-4</v>
      </c>
      <c r="Z1974" s="78">
        <f>_xll.qlAbcdMathFunctionValue(Z$1,($T1974-evaluationDate)/365)</f>
        <v>6.9654817512960891E-4</v>
      </c>
      <c r="AA1974" s="78">
        <f>_xll.qlAbcdMathFunctionValue(AA$1,($T1974-evaluationDate)/365)</f>
        <v>9.669533173990041E-5</v>
      </c>
      <c r="AB1974" s="78">
        <f>_xll.qlAbcdMathFunctionValue(AB$1,($T1974-evaluationDate)/365)</f>
        <v>9.6718012191012188E-5</v>
      </c>
    </row>
    <row r="1975" spans="19:28">
      <c r="S1975" s="64" t="s">
        <v>99</v>
      </c>
      <c r="T1975" s="143">
        <f>_xll.qlCalendarAdvance(Calendar,T1974,S1975,,,trigger)</f>
        <v>53386</v>
      </c>
      <c r="U1975" s="78">
        <f>_xll.qlAbcdMathFunctionValue(U$1,($T1975-evaluationDate)/365)</f>
        <v>5.740715421340654E-4</v>
      </c>
      <c r="V1975" s="78">
        <f>_xll.qlAbcdMathFunctionValue(V$1,($T1975-evaluationDate)/365)</f>
        <v>5.7608908964558567E-4</v>
      </c>
      <c r="W1975" s="78">
        <f>_xll.qlAbcdMathFunctionValue(W$1,($T1975-evaluationDate)/365)</f>
        <v>5.5310765382273234E-4</v>
      </c>
      <c r="X1975" s="78">
        <f>_xll.qlAbcdMathFunctionValue(X$1,($T1975-evaluationDate)/365)</f>
        <v>5.535967705967823E-4</v>
      </c>
      <c r="Y1975" s="78">
        <f>_xll.qlAbcdMathFunctionValue(Y$1,($T1975-evaluationDate)/365)</f>
        <v>6.9215382589991154E-4</v>
      </c>
      <c r="Z1975" s="78">
        <f>_xll.qlAbcdMathFunctionValue(Z$1,($T1975-evaluationDate)/365)</f>
        <v>6.9637742685003229E-4</v>
      </c>
      <c r="AA1975" s="78">
        <f>_xll.qlAbcdMathFunctionValue(AA$1,($T1975-evaluationDate)/365)</f>
        <v>9.6685597663100678E-5</v>
      </c>
      <c r="AB1975" s="78">
        <f>_xll.qlAbcdMathFunctionValue(AB$1,($T1975-evaluationDate)/365)</f>
        <v>9.6708181989045602E-5</v>
      </c>
    </row>
    <row r="1976" spans="19:28">
      <c r="S1976" s="64" t="s">
        <v>99</v>
      </c>
      <c r="T1976" s="143">
        <f>_xll.qlCalendarAdvance(Calendar,T1975,S1976,,,trigger)</f>
        <v>53393</v>
      </c>
      <c r="U1976" s="78">
        <f>_xll.qlAbcdMathFunctionValue(U$1,($T1976-evaluationDate)/365)</f>
        <v>5.739210806316483E-4</v>
      </c>
      <c r="V1976" s="78">
        <f>_xll.qlAbcdMathFunctionValue(V$1,($T1976-evaluationDate)/365)</f>
        <v>5.7593150776525368E-4</v>
      </c>
      <c r="W1976" s="78">
        <f>_xll.qlAbcdMathFunctionValue(W$1,($T1976-evaluationDate)/365)</f>
        <v>5.530333144953618E-4</v>
      </c>
      <c r="X1976" s="78">
        <f>_xll.qlAbcdMathFunctionValue(X$1,($T1976-evaluationDate)/365)</f>
        <v>5.5352070609296312E-4</v>
      </c>
      <c r="Y1976" s="78">
        <f>_xll.qlAbcdMathFunctionValue(Y$1,($T1976-evaluationDate)/365)</f>
        <v>6.9200068170692617E-4</v>
      </c>
      <c r="Z1976" s="78">
        <f>_xll.qlAbcdMathFunctionValue(Z$1,($T1976-evaluationDate)/365)</f>
        <v>6.9620736120999378E-4</v>
      </c>
      <c r="AA1976" s="78">
        <f>_xll.qlAbcdMathFunctionValue(AA$1,($T1976-evaluationDate)/365)</f>
        <v>9.6675904847684469E-5</v>
      </c>
      <c r="AB1976" s="78">
        <f>_xll.qlAbcdMathFunctionValue(AB$1,($T1976-evaluationDate)/365)</f>
        <v>9.6698393444816171E-5</v>
      </c>
    </row>
    <row r="1977" spans="19:28">
      <c r="S1977" s="64" t="s">
        <v>99</v>
      </c>
      <c r="T1977" s="143">
        <f>_xll.qlCalendarAdvance(Calendar,T1976,S1977,,,trigger)</f>
        <v>53400</v>
      </c>
      <c r="U1977" s="78">
        <f>_xll.qlAbcdMathFunctionValue(U$1,($T1977-evaluationDate)/365)</f>
        <v>5.7377115049102876E-4</v>
      </c>
      <c r="V1977" s="78">
        <f>_xll.qlAbcdMathFunctionValue(V$1,($T1977-evaluationDate)/365)</f>
        <v>5.7577448140303433E-4</v>
      </c>
      <c r="W1977" s="78">
        <f>_xll.qlAbcdMathFunctionValue(W$1,($T1977-evaluationDate)/365)</f>
        <v>5.5295923746805542E-4</v>
      </c>
      <c r="X1977" s="78">
        <f>_xll.qlAbcdMathFunctionValue(X$1,($T1977-evaluationDate)/365)</f>
        <v>5.5344490973678574E-4</v>
      </c>
      <c r="Y1977" s="78">
        <f>_xll.qlAbcdMathFunctionValue(Y$1,($T1977-evaluationDate)/365)</f>
        <v>6.9184815172516412E-4</v>
      </c>
      <c r="Z1977" s="78">
        <f>_xll.qlAbcdMathFunctionValue(Z$1,($T1977-evaluationDate)/365)</f>
        <v>6.9603797556368262E-4</v>
      </c>
      <c r="AA1977" s="78">
        <f>_xll.qlAbcdMathFunctionValue(AA$1,($T1977-evaluationDate)/365)</f>
        <v>9.6666253123483653E-5</v>
      </c>
      <c r="AB1977" s="78">
        <f>_xll.qlAbcdMathFunctionValue(AB$1,($T1977-evaluationDate)/365)</f>
        <v>9.6688646386585024E-5</v>
      </c>
    </row>
    <row r="1978" spans="19:28">
      <c r="S1978" s="64" t="s">
        <v>99</v>
      </c>
      <c r="T1978" s="143">
        <f>_xll.qlCalendarAdvance(Calendar,T1977,S1978,,,trigger)</f>
        <v>53407</v>
      </c>
      <c r="U1978" s="78">
        <f>_xll.qlAbcdMathFunctionValue(U$1,($T1978-evaluationDate)/365)</f>
        <v>5.7362174990776345E-4</v>
      </c>
      <c r="V1978" s="78">
        <f>_xll.qlAbcdMathFunctionValue(V$1,($T1978-evaluationDate)/365)</f>
        <v>5.7561800867745173E-4</v>
      </c>
      <c r="W1978" s="78">
        <f>_xll.qlAbcdMathFunctionValue(W$1,($T1978-evaluationDate)/365)</f>
        <v>5.5288542185124808E-4</v>
      </c>
      <c r="X1978" s="78">
        <f>_xll.qlAbcdMathFunctionValue(X$1,($T1978-evaluationDate)/365)</f>
        <v>5.5336938062006493E-4</v>
      </c>
      <c r="Y1978" s="78">
        <f>_xll.qlAbcdMathFunctionValue(Y$1,($T1978-evaluationDate)/365)</f>
        <v>6.916962335632653E-4</v>
      </c>
      <c r="Z1978" s="78">
        <f>_xll.qlAbcdMathFunctionValue(Z$1,($T1978-evaluationDate)/365)</f>
        <v>6.9586926727508314E-4</v>
      </c>
      <c r="AA1978" s="78">
        <f>_xll.qlAbcdMathFunctionValue(AA$1,($T1978-evaluationDate)/365)</f>
        <v>9.6656642321004698E-5</v>
      </c>
      <c r="AB1978" s="78">
        <f>_xll.qlAbcdMathFunctionValue(AB$1,($T1978-evaluationDate)/365)</f>
        <v>9.6678940643293683E-5</v>
      </c>
    </row>
    <row r="1979" spans="19:28">
      <c r="S1979" s="64" t="s">
        <v>99</v>
      </c>
      <c r="T1979" s="143">
        <f>_xll.qlCalendarAdvance(Calendar,T1978,S1979,,,trigger)</f>
        <v>53414</v>
      </c>
      <c r="U1979" s="78">
        <f>_xll.qlAbcdMathFunctionValue(U$1,($T1979-evaluationDate)/365)</f>
        <v>5.7347287708317248E-4</v>
      </c>
      <c r="V1979" s="78">
        <f>_xll.qlAbcdMathFunctionValue(V$1,($T1979-evaluationDate)/365)</f>
        <v>5.7546208771301253E-4</v>
      </c>
      <c r="W1979" s="78">
        <f>_xll.qlAbcdMathFunctionValue(W$1,($T1979-evaluationDate)/365)</f>
        <v>5.5281186675820986E-4</v>
      </c>
      <c r="X1979" s="78">
        <f>_xll.qlAbcdMathFunctionValue(X$1,($T1979-evaluationDate)/365)</f>
        <v>5.5329411783750328E-4</v>
      </c>
      <c r="Y1979" s="78">
        <f>_xll.qlAbcdMathFunctionValue(Y$1,($T1979-evaluationDate)/365)</f>
        <v>6.9154492483878432E-4</v>
      </c>
      <c r="Z1979" s="78">
        <f>_xll.qlAbcdMathFunctionValue(Z$1,($T1979-evaluationDate)/365)</f>
        <v>6.957012337179409E-4</v>
      </c>
      <c r="AA1979" s="78">
        <f>_xll.qlAbcdMathFunctionValue(AA$1,($T1979-evaluationDate)/365)</f>
        <v>9.6647072271426174E-5</v>
      </c>
      <c r="AB1979" s="78">
        <f>_xll.qlAbcdMathFunctionValue(AB$1,($T1979-evaluationDate)/365)</f>
        <v>9.6669276044561631E-5</v>
      </c>
    </row>
    <row r="1980" spans="19:28">
      <c r="S1980" s="64" t="s">
        <v>99</v>
      </c>
      <c r="T1980" s="143">
        <f>_xll.qlCalendarAdvance(Calendar,T1979,S1980,,,trigger)</f>
        <v>53421</v>
      </c>
      <c r="U1980" s="78">
        <f>_xll.qlAbcdMathFunctionValue(U$1,($T1980-evaluationDate)/365)</f>
        <v>5.7332453022432327E-4</v>
      </c>
      <c r="V1980" s="78">
        <f>_xll.qlAbcdMathFunctionValue(V$1,($T1980-evaluationDate)/365)</f>
        <v>5.7530671664019048E-4</v>
      </c>
      <c r="W1980" s="78">
        <f>_xll.qlAbcdMathFunctionValue(W$1,($T1980-evaluationDate)/365)</f>
        <v>5.5273857130503788E-4</v>
      </c>
      <c r="X1980" s="78">
        <f>_xll.qlAbcdMathFunctionValue(X$1,($T1980-evaluationDate)/365)</f>
        <v>5.5321912048668376E-4</v>
      </c>
      <c r="Y1980" s="78">
        <f>_xll.qlAbcdMathFunctionValue(Y$1,($T1980-evaluationDate)/365)</f>
        <v>6.913942231781588E-4</v>
      </c>
      <c r="Z1980" s="78">
        <f>_xll.qlAbcdMathFunctionValue(Z$1,($T1980-evaluationDate)/365)</f>
        <v>6.9553387227572943E-4</v>
      </c>
      <c r="AA1980" s="78">
        <f>_xll.qlAbcdMathFunctionValue(AA$1,($T1980-evaluationDate)/365)</f>
        <v>9.6637542806596197E-5</v>
      </c>
      <c r="AB1980" s="78">
        <f>_xll.qlAbcdMathFunctionValue(AB$1,($T1980-evaluationDate)/365)</f>
        <v>9.6659652420683705E-5</v>
      </c>
    </row>
    <row r="1981" spans="19:28">
      <c r="S1981" s="64" t="s">
        <v>99</v>
      </c>
      <c r="T1981" s="143">
        <f>_xll.qlCalendarAdvance(Calendar,T1980,S1981,,,trigger)</f>
        <v>53428</v>
      </c>
      <c r="U1981" s="78">
        <f>_xll.qlAbcdMathFunctionValue(U$1,($T1981-evaluationDate)/365)</f>
        <v>5.7317670754401351E-4</v>
      </c>
      <c r="V1981" s="78">
        <f>_xll.qlAbcdMathFunctionValue(V$1,($T1981-evaluationDate)/365)</f>
        <v>5.7515189359540826E-4</v>
      </c>
      <c r="W1981" s="78">
        <f>_xll.qlAbcdMathFunctionValue(W$1,($T1981-evaluationDate)/365)</f>
        <v>5.5266553461064843E-4</v>
      </c>
      <c r="X1981" s="78">
        <f>_xll.qlAbcdMathFunctionValue(X$1,($T1981-evaluationDate)/365)</f>
        <v>5.5314438766806073E-4</v>
      </c>
      <c r="Y1981" s="78">
        <f>_xll.qlAbcdMathFunctionValue(Y$1,($T1981-evaluationDate)/365)</f>
        <v>6.9124412621667875E-4</v>
      </c>
      <c r="Z1981" s="78">
        <f>_xll.qlAbcdMathFunctionValue(Z$1,($T1981-evaluationDate)/365)</f>
        <v>6.9536718034161665E-4</v>
      </c>
      <c r="AA1981" s="78">
        <f>_xll.qlAbcdMathFunctionValue(AA$1,($T1981-evaluationDate)/365)</f>
        <v>9.6628053759029967E-5</v>
      </c>
      <c r="AB1981" s="78">
        <f>_xll.qlAbcdMathFunctionValue(AB$1,($T1981-evaluationDate)/365)</f>
        <v>9.6650069602627594E-5</v>
      </c>
    </row>
    <row r="1982" spans="19:28">
      <c r="S1982" s="64" t="s">
        <v>99</v>
      </c>
      <c r="T1982" s="143">
        <f>_xll.qlCalendarAdvance(Calendar,T1981,S1982,,,trigger)</f>
        <v>53435</v>
      </c>
      <c r="U1982" s="78">
        <f>_xll.qlAbcdMathFunctionValue(U$1,($T1982-evaluationDate)/365)</f>
        <v>5.7302940726075514E-4</v>
      </c>
      <c r="V1982" s="78">
        <f>_xll.qlAbcdMathFunctionValue(V$1,($T1982-evaluationDate)/365)</f>
        <v>5.7499761672102131E-4</v>
      </c>
      <c r="W1982" s="78">
        <f>_xll.qlAbcdMathFunctionValue(W$1,($T1982-evaluationDate)/365)</f>
        <v>5.5259275579676856E-4</v>
      </c>
      <c r="X1982" s="78">
        <f>_xll.qlAbcdMathFunctionValue(X$1,($T1982-evaluationDate)/365)</f>
        <v>5.5306991848495227E-4</v>
      </c>
      <c r="Y1982" s="78">
        <f>_xll.qlAbcdMathFunctionValue(Y$1,($T1982-evaluationDate)/365)</f>
        <v>6.91094631598456E-4</v>
      </c>
      <c r="Z1982" s="78">
        <f>_xll.qlAbcdMathFunctionValue(Z$1,($T1982-evaluationDate)/365)</f>
        <v>6.9520115531843119E-4</v>
      </c>
      <c r="AA1982" s="78">
        <f>_xll.qlAbcdMathFunctionValue(AA$1,($T1982-evaluationDate)/365)</f>
        <v>9.6618604961907272E-5</v>
      </c>
      <c r="AB1982" s="78">
        <f>_xll.qlAbcdMathFunctionValue(AB$1,($T1982-evaluationDate)/365)</f>
        <v>9.6640527422031379E-5</v>
      </c>
    </row>
    <row r="1983" spans="19:28">
      <c r="S1983" s="64" t="s">
        <v>99</v>
      </c>
      <c r="T1983" s="143">
        <f>_xll.qlCalendarAdvance(Calendar,T1982,S1983,,,trigger)</f>
        <v>53442</v>
      </c>
      <c r="U1983" s="78">
        <f>_xll.qlAbcdMathFunctionValue(U$1,($T1983-evaluationDate)/365)</f>
        <v>5.7288262759875815E-4</v>
      </c>
      <c r="V1983" s="78">
        <f>_xll.qlAbcdMathFunctionValue(V$1,($T1983-evaluationDate)/365)</f>
        <v>5.7484388416530056E-4</v>
      </c>
      <c r="W1983" s="78">
        <f>_xll.qlAbcdMathFunctionValue(W$1,($T1983-evaluationDate)/365)</f>
        <v>5.5252023398792845E-4</v>
      </c>
      <c r="X1983" s="78">
        <f>_xll.qlAbcdMathFunctionValue(X$1,($T1983-evaluationDate)/365)</f>
        <v>5.5299571204353191E-4</v>
      </c>
      <c r="Y1983" s="78">
        <f>_xll.qlAbcdMathFunctionValue(Y$1,($T1983-evaluationDate)/365)</f>
        <v>6.9094573697639321E-4</v>
      </c>
      <c r="Z1983" s="78">
        <f>_xll.qlAbcdMathFunctionValue(Z$1,($T1983-evaluationDate)/365)</f>
        <v>6.9503579461862989E-4</v>
      </c>
      <c r="AA1983" s="78">
        <f>_xll.qlAbcdMathFunctionValue(AA$1,($T1983-evaluationDate)/365)</f>
        <v>9.6609196249070024E-5</v>
      </c>
      <c r="AB1983" s="78">
        <f>_xll.qlAbcdMathFunctionValue(AB$1,($T1983-evaluationDate)/365)</f>
        <v>9.6631025711201008E-5</v>
      </c>
    </row>
    <row r="1984" spans="19:28">
      <c r="S1984" s="64" t="s">
        <v>99</v>
      </c>
      <c r="T1984" s="143">
        <f>_xll.qlCalendarAdvance(Calendar,T1983,S1984,,,trigger)</f>
        <v>53449</v>
      </c>
      <c r="U1984" s="78">
        <f>_xll.qlAbcdMathFunctionValue(U$1,($T1984-evaluationDate)/365)</f>
        <v>5.7273636678791331E-4</v>
      </c>
      <c r="V1984" s="78">
        <f>_xll.qlAbcdMathFunctionValue(V$1,($T1984-evaluationDate)/365)</f>
        <v>5.7469069408241577E-4</v>
      </c>
      <c r="W1984" s="78">
        <f>_xll.qlAbcdMathFunctionValue(W$1,($T1984-evaluationDate)/365)</f>
        <v>5.5244796831145301E-4</v>
      </c>
      <c r="X1984" s="78">
        <f>_xll.qlAbcdMathFunctionValue(X$1,($T1984-evaluationDate)/365)</f>
        <v>5.5292176745282075E-4</v>
      </c>
      <c r="Y1984" s="78">
        <f>_xll.qlAbcdMathFunctionValue(Y$1,($T1984-evaluationDate)/365)</f>
        <v>6.9079744001215328E-4</v>
      </c>
      <c r="Z1984" s="78">
        <f>_xll.qlAbcdMathFunctionValue(Z$1,($T1984-evaluationDate)/365)</f>
        <v>6.9487109566426395E-4</v>
      </c>
      <c r="AA1984" s="78">
        <f>_xll.qlAbcdMathFunctionValue(AA$1,($T1984-evaluationDate)/365)</f>
        <v>9.6599827455019733E-5</v>
      </c>
      <c r="AB1984" s="78">
        <f>_xll.qlAbcdMathFunctionValue(AB$1,($T1984-evaluationDate)/365)</f>
        <v>9.6621564303107764E-5</v>
      </c>
    </row>
    <row r="1985" spans="19:28">
      <c r="S1985" s="64" t="s">
        <v>99</v>
      </c>
      <c r="T1985" s="143">
        <f>_xll.qlCalendarAdvance(Calendar,T1984,S1985,,,trigger)</f>
        <v>53456</v>
      </c>
      <c r="U1985" s="78">
        <f>_xll.qlAbcdMathFunctionValue(U$1,($T1985-evaluationDate)/365)</f>
        <v>5.7259062306377721E-4</v>
      </c>
      <c r="V1985" s="78">
        <f>_xll.qlAbcdMathFunctionValue(V$1,($T1985-evaluationDate)/365)</f>
        <v>5.7453804463241851E-4</v>
      </c>
      <c r="W1985" s="78">
        <f>_xll.qlAbcdMathFunctionValue(W$1,($T1985-evaluationDate)/365)</f>
        <v>5.5237595789745441E-4</v>
      </c>
      <c r="X1985" s="78">
        <f>_xll.qlAbcdMathFunctionValue(X$1,($T1985-evaluationDate)/365)</f>
        <v>5.5284808382467863E-4</v>
      </c>
      <c r="Y1985" s="78">
        <f>_xll.qlAbcdMathFunctionValue(Y$1,($T1985-evaluationDate)/365)</f>
        <v>6.906497383761289E-4</v>
      </c>
      <c r="Z1985" s="78">
        <f>_xll.qlAbcdMathFunctionValue(Z$1,($T1985-evaluationDate)/365)</f>
        <v>6.9470705588694614E-4</v>
      </c>
      <c r="AA1985" s="78">
        <f>_xll.qlAbcdMathFunctionValue(AA$1,($T1985-evaluationDate)/365)</f>
        <v>9.6590498414915116E-5</v>
      </c>
      <c r="AB1985" s="78">
        <f>_xll.qlAbcdMathFunctionValue(AB$1,($T1985-evaluationDate)/365)</f>
        <v>9.6612143031385824E-5</v>
      </c>
    </row>
    <row r="1986" spans="19:28">
      <c r="S1986" s="64" t="s">
        <v>99</v>
      </c>
      <c r="T1986" s="143">
        <f>_xll.qlCalendarAdvance(Calendar,T1985,S1986,,,trigger)</f>
        <v>53463</v>
      </c>
      <c r="U1986" s="78">
        <f>_xll.qlAbcdMathFunctionValue(U$1,($T1986-evaluationDate)/365)</f>
        <v>5.7244539466755481E-4</v>
      </c>
      <c r="V1986" s="78">
        <f>_xll.qlAbcdMathFunctionValue(V$1,($T1986-evaluationDate)/365)</f>
        <v>5.7438593398122608E-4</v>
      </c>
      <c r="W1986" s="78">
        <f>_xll.qlAbcdMathFunctionValue(W$1,($T1986-evaluationDate)/365)</f>
        <v>5.5230420187882343E-4</v>
      </c>
      <c r="X1986" s="78">
        <f>_xll.qlAbcdMathFunctionValue(X$1,($T1986-evaluationDate)/365)</f>
        <v>5.5277466027379713E-4</v>
      </c>
      <c r="Y1986" s="78">
        <f>_xll.qlAbcdMathFunctionValue(Y$1,($T1986-evaluationDate)/365)</f>
        <v>6.9050262974741205E-4</v>
      </c>
      <c r="Z1986" s="78">
        <f>_xll.qlAbcdMathFunctionValue(Z$1,($T1986-evaluationDate)/365)</f>
        <v>6.9454367272781794E-4</v>
      </c>
      <c r="AA1986" s="78">
        <f>_xll.qlAbcdMathFunctionValue(AA$1,($T1986-evaluationDate)/365)</f>
        <v>9.6581208964569595E-5</v>
      </c>
      <c r="AB1986" s="78">
        <f>_xll.qlAbcdMathFunctionValue(AB$1,($T1986-evaluationDate)/365)</f>
        <v>9.6602761730329808E-5</v>
      </c>
    </row>
    <row r="1987" spans="19:28">
      <c r="S1987" s="64" t="s">
        <v>99</v>
      </c>
      <c r="T1987" s="143">
        <f>_xll.qlCalendarAdvance(Calendar,T1986,S1987,,,trigger)</f>
        <v>53470</v>
      </c>
      <c r="U1987" s="78">
        <f>_xll.qlAbcdMathFunctionValue(U$1,($T1987-evaluationDate)/365)</f>
        <v>5.7230067984608392E-4</v>
      </c>
      <c r="V1987" s="78">
        <f>_xll.qlAbcdMathFunctionValue(V$1,($T1987-evaluationDate)/365)</f>
        <v>5.7423436030060399E-4</v>
      </c>
      <c r="W1987" s="78">
        <f>_xll.qlAbcdMathFunctionValue(W$1,($T1987-evaluationDate)/365)</f>
        <v>5.5223269939122229E-4</v>
      </c>
      <c r="X1987" s="78">
        <f>_xll.qlAbcdMathFunctionValue(X$1,($T1987-evaluationDate)/365)</f>
        <v>5.5270149591769044E-4</v>
      </c>
      <c r="Y1987" s="78">
        <f>_xll.qlAbcdMathFunctionValue(Y$1,($T1987-evaluationDate)/365)</f>
        <v>6.9035611181376391E-4</v>
      </c>
      <c r="Z1987" s="78">
        <f>_xll.qlAbcdMathFunctionValue(Z$1,($T1987-evaluationDate)/365)</f>
        <v>6.9438094363751663E-4</v>
      </c>
      <c r="AA1987" s="78">
        <f>_xll.qlAbcdMathFunctionValue(AA$1,($T1987-evaluationDate)/365)</f>
        <v>9.6571958940448879E-5</v>
      </c>
      <c r="AB1987" s="78">
        <f>_xll.qlAbcdMathFunctionValue(AB$1,($T1987-evaluationDate)/365)</f>
        <v>9.6593420234892256E-5</v>
      </c>
    </row>
    <row r="1988" spans="19:28">
      <c r="S1988" s="64" t="s">
        <v>99</v>
      </c>
      <c r="T1988" s="143">
        <f>_xll.qlCalendarAdvance(Calendar,T1987,S1988,,,trigger)</f>
        <v>53477</v>
      </c>
      <c r="U1988" s="78">
        <f>_xll.qlAbcdMathFunctionValue(U$1,($T1988-evaluationDate)/365)</f>
        <v>5.7215647685181844E-4</v>
      </c>
      <c r="V1988" s="78">
        <f>_xll.qlAbcdMathFunctionValue(V$1,($T1988-evaluationDate)/365)</f>
        <v>5.7408332176814931E-4</v>
      </c>
      <c r="W1988" s="78">
        <f>_xll.qlAbcdMathFunctionValue(W$1,($T1988-evaluationDate)/365)</f>
        <v>5.5216144957307583E-4</v>
      </c>
      <c r="X1988" s="78">
        <f>_xll.qlAbcdMathFunctionValue(X$1,($T1988-evaluationDate)/365)</f>
        <v>5.5262858987668796E-4</v>
      </c>
      <c r="Y1988" s="78">
        <f>_xll.qlAbcdMathFunctionValue(Y$1,($T1988-evaluationDate)/365)</f>
        <v>6.9021018227158435E-4</v>
      </c>
      <c r="Z1988" s="78">
        <f>_xll.qlAbcdMathFunctionValue(Z$1,($T1988-evaluationDate)/365)</f>
        <v>6.9421886607614247E-4</v>
      </c>
      <c r="AA1988" s="78">
        <f>_xll.qlAbcdMathFunctionValue(AA$1,($T1988-evaluationDate)/365)</f>
        <v>9.6562748179668476E-5</v>
      </c>
      <c r="AB1988" s="78">
        <f>_xll.qlAbcdMathFunctionValue(AB$1,($T1988-evaluationDate)/365)</f>
        <v>9.6584118380681216E-5</v>
      </c>
    </row>
    <row r="1989" spans="19:28">
      <c r="S1989" s="64" t="s">
        <v>99</v>
      </c>
      <c r="T1989" s="143">
        <f>_xll.qlCalendarAdvance(Calendar,T1988,S1989,,,trigger)</f>
        <v>53484</v>
      </c>
      <c r="U1989" s="78">
        <f>_xll.qlAbcdMathFunctionValue(U$1,($T1989-evaluationDate)/365)</f>
        <v>5.720127839428129E-4</v>
      </c>
      <c r="V1989" s="78">
        <f>_xll.qlAbcdMathFunctionValue(V$1,($T1989-evaluationDate)/365)</f>
        <v>5.7393281656727493E-4</v>
      </c>
      <c r="W1989" s="78">
        <f>_xll.qlAbcdMathFunctionValue(W$1,($T1989-evaluationDate)/365)</f>
        <v>5.5209045156556454E-4</v>
      </c>
      <c r="X1989" s="78">
        <f>_xll.qlAbcdMathFunctionValue(X$1,($T1989-evaluationDate)/365)</f>
        <v>5.5255594127392603E-4</v>
      </c>
      <c r="Y1989" s="78">
        <f>_xll.qlAbcdMathFunctionValue(Y$1,($T1989-evaluationDate)/365)</f>
        <v>6.9006483882588202E-4</v>
      </c>
      <c r="Z1989" s="78">
        <f>_xll.qlAbcdMathFunctionValue(Z$1,($T1989-evaluationDate)/365)</f>
        <v>6.9405743751322605E-4</v>
      </c>
      <c r="AA1989" s="78">
        <f>_xll.qlAbcdMathFunctionValue(AA$1,($T1989-evaluationDate)/365)</f>
        <v>9.6553576519991315E-5</v>
      </c>
      <c r="AB1989" s="78">
        <f>_xll.qlAbcdMathFunctionValue(AB$1,($T1989-evaluationDate)/365)</f>
        <v>9.657485600395774E-5</v>
      </c>
    </row>
    <row r="1990" spans="19:28">
      <c r="S1990" s="64" t="s">
        <v>99</v>
      </c>
      <c r="T1990" s="143">
        <f>_xll.qlCalendarAdvance(Calendar,T1989,S1990,,,trigger)</f>
        <v>53491</v>
      </c>
      <c r="U1990" s="78">
        <f>_xll.qlAbcdMathFunctionValue(U$1,($T1990-evaluationDate)/365)</f>
        <v>5.7186959938270549E-4</v>
      </c>
      <c r="V1990" s="78">
        <f>_xll.qlAbcdMathFunctionValue(V$1,($T1990-evaluationDate)/365)</f>
        <v>5.737828428871919E-4</v>
      </c>
      <c r="W1990" s="78">
        <f>_xll.qlAbcdMathFunctionValue(W$1,($T1990-evaluationDate)/365)</f>
        <v>5.5201970451261562E-4</v>
      </c>
      <c r="X1990" s="78">
        <f>_xll.qlAbcdMathFunctionValue(X$1,($T1990-evaluationDate)/365)</f>
        <v>5.5248354923533992E-4</v>
      </c>
      <c r="Y1990" s="78">
        <f>_xll.qlAbcdMathFunctionValue(Y$1,($T1990-evaluationDate)/365)</f>
        <v>6.89920079190244E-4</v>
      </c>
      <c r="Z1990" s="78">
        <f>_xll.qlAbcdMathFunctionValue(Z$1,($T1990-evaluationDate)/365)</f>
        <v>6.9389665542769589E-4</v>
      </c>
      <c r="AA1990" s="78">
        <f>_xll.qlAbcdMathFunctionValue(AA$1,($T1990-evaluationDate)/365)</f>
        <v>9.6544443799825302E-5</v>
      </c>
      <c r="AB1990" s="78">
        <f>_xll.qlAbcdMathFunctionValue(AB$1,($T1990-evaluationDate)/365)</f>
        <v>9.6565632941633507E-5</v>
      </c>
    </row>
    <row r="1991" spans="19:28">
      <c r="S1991" s="64" t="s">
        <v>99</v>
      </c>
      <c r="T1991" s="143">
        <f>_xll.qlCalendarAdvance(Calendar,T1990,S1991,,,trigger)</f>
        <v>53498</v>
      </c>
      <c r="U1991" s="78">
        <f>_xll.qlAbcdMathFunctionValue(U$1,($T1991-evaluationDate)/365)</f>
        <v>5.7172692144070265E-4</v>
      </c>
      <c r="V1991" s="78">
        <f>_xll.qlAbcdMathFunctionValue(V$1,($T1991-evaluationDate)/365)</f>
        <v>5.7363339892289313E-4</v>
      </c>
      <c r="W1991" s="78">
        <f>_xll.qlAbcdMathFunctionValue(W$1,($T1991-evaluationDate)/365)</f>
        <v>5.5194920756089613E-4</v>
      </c>
      <c r="X1991" s="78">
        <f>_xll.qlAbcdMathFunctionValue(X$1,($T1991-evaluationDate)/365)</f>
        <v>5.52411412889656E-4</v>
      </c>
      <c r="Y1991" s="78">
        <f>_xll.qlAbcdMathFunctionValue(Y$1,($T1991-evaluationDate)/365)</f>
        <v>6.8977590108680608E-4</v>
      </c>
      <c r="Z1991" s="78">
        <f>_xll.qlAbcdMathFunctionValue(Z$1,($T1991-evaluationDate)/365)</f>
        <v>6.9373651730784568E-4</v>
      </c>
      <c r="AA1991" s="78">
        <f>_xll.qlAbcdMathFunctionValue(AA$1,($T1991-evaluationDate)/365)</f>
        <v>9.6535349858220909E-5</v>
      </c>
      <c r="AB1991" s="78">
        <f>_xll.qlAbcdMathFunctionValue(AB$1,($T1991-evaluationDate)/365)</f>
        <v>9.655644903126836E-5</v>
      </c>
    </row>
    <row r="1992" spans="19:28">
      <c r="S1992" s="64" t="s">
        <v>99</v>
      </c>
      <c r="T1992" s="143">
        <f>_xll.qlCalendarAdvance(Calendar,T1991,S1992,,,trigger)</f>
        <v>53505</v>
      </c>
      <c r="U1992" s="78">
        <f>_xll.qlAbcdMathFunctionValue(U$1,($T1992-evaluationDate)/365)</f>
        <v>5.7158474839156279E-4</v>
      </c>
      <c r="V1992" s="78">
        <f>_xll.qlAbcdMathFunctionValue(V$1,($T1992-evaluationDate)/365)</f>
        <v>5.7348448287513763E-4</v>
      </c>
      <c r="W1992" s="78">
        <f>_xll.qlAbcdMathFunctionValue(W$1,($T1992-evaluationDate)/365)</f>
        <v>5.5187895985980438E-4</v>
      </c>
      <c r="X1992" s="78">
        <f>_xll.qlAbcdMathFunctionValue(X$1,($T1992-evaluationDate)/365)</f>
        <v>5.5233953136838354E-4</v>
      </c>
      <c r="Y1992" s="78">
        <f>_xll.qlAbcdMathFunctionValue(Y$1,($T1992-evaluationDate)/365)</f>
        <v>6.8963230224622287E-4</v>
      </c>
      <c r="Z1992" s="78">
        <f>_xll.qlAbcdMathFunctionValue(Z$1,($T1992-evaluationDate)/365)</f>
        <v>6.935770206513023E-4</v>
      </c>
      <c r="AA1992" s="78">
        <f>_xll.qlAbcdMathFunctionValue(AA$1,($T1992-evaluationDate)/365)</f>
        <v>9.6526294534868748E-5</v>
      </c>
      <c r="AB1992" s="78">
        <f>_xll.qlAbcdMathFunctionValue(AB$1,($T1992-evaluationDate)/365)</f>
        <v>9.6547304111067867E-5</v>
      </c>
    </row>
    <row r="1993" spans="19:28">
      <c r="S1993" s="64" t="s">
        <v>99</v>
      </c>
      <c r="T1993" s="143">
        <f>_xll.qlCalendarAdvance(Calendar,T1992,S1993,,,trigger)</f>
        <v>53512</v>
      </c>
      <c r="U1993" s="78">
        <f>_xll.qlAbcdMathFunctionValue(U$1,($T1993-evaluationDate)/365)</f>
        <v>5.7144307851558003E-4</v>
      </c>
      <c r="V1993" s="78">
        <f>_xll.qlAbcdMathFunctionValue(V$1,($T1993-evaluationDate)/365)</f>
        <v>5.7333609295043254E-4</v>
      </c>
      <c r="W1993" s="78">
        <f>_xll.qlAbcdMathFunctionValue(W$1,($T1993-evaluationDate)/365)</f>
        <v>5.5180896056146228E-4</v>
      </c>
      <c r="X1993" s="78">
        <f>_xll.qlAbcdMathFunctionValue(X$1,($T1993-evaluationDate)/365)</f>
        <v>5.5226790380580673E-4</v>
      </c>
      <c r="Y1993" s="78">
        <f>_xll.qlAbcdMathFunctionValue(Y$1,($T1993-evaluationDate)/365)</f>
        <v>6.8948928040763803E-4</v>
      </c>
      <c r="Z1993" s="78">
        <f>_xll.qlAbcdMathFunctionValue(Z$1,($T1993-evaluationDate)/365)</f>
        <v>6.934181629649934E-4</v>
      </c>
      <c r="AA1993" s="78">
        <f>_xll.qlAbcdMathFunctionValue(AA$1,($T1993-evaluationDate)/365)</f>
        <v>9.6517277670097213E-5</v>
      </c>
      <c r="AB1993" s="78">
        <f>_xll.qlAbcdMathFunctionValue(AB$1,($T1993-evaluationDate)/365)</f>
        <v>9.6538198019880918E-5</v>
      </c>
    </row>
    <row r="1994" spans="19:28">
      <c r="S1994" s="64" t="s">
        <v>99</v>
      </c>
      <c r="T1994" s="143">
        <f>_xll.qlCalendarAdvance(Calendar,T1993,S1994,,,trigger)</f>
        <v>53519</v>
      </c>
      <c r="U1994" s="78">
        <f>_xll.qlAbcdMathFunctionValue(U$1,($T1994-evaluationDate)/365)</f>
        <v>5.7130191009856853E-4</v>
      </c>
      <c r="V1994" s="78">
        <f>_xll.qlAbcdMathFunctionValue(V$1,($T1994-evaluationDate)/365)</f>
        <v>5.7318822736101822E-4</v>
      </c>
      <c r="W1994" s="78">
        <f>_xll.qlAbcdMathFunctionValue(W$1,($T1994-evaluationDate)/365)</f>
        <v>5.5173920882070789E-4</v>
      </c>
      <c r="X1994" s="78">
        <f>_xll.qlAbcdMathFunctionValue(X$1,($T1994-evaluationDate)/365)</f>
        <v>5.5219652933897686E-4</v>
      </c>
      <c r="Y1994" s="78">
        <f>_xll.qlAbcdMathFunctionValue(Y$1,($T1994-evaluationDate)/365)</f>
        <v>6.8934683331865428E-4</v>
      </c>
      <c r="Z1994" s="78">
        <f>_xll.qlAbcdMathFunctionValue(Z$1,($T1994-evaluationDate)/365)</f>
        <v>6.9325994176511478E-4</v>
      </c>
      <c r="AA1994" s="78">
        <f>_xll.qlAbcdMathFunctionValue(AA$1,($T1994-evaluationDate)/365)</f>
        <v>9.6508299104870068E-5</v>
      </c>
      <c r="AB1994" s="78">
        <f>_xll.qlAbcdMathFunctionValue(AB$1,($T1994-evaluationDate)/365)</f>
        <v>9.6529130597197346E-5</v>
      </c>
    </row>
    <row r="1995" spans="19:28">
      <c r="S1995" s="64" t="s">
        <v>99</v>
      </c>
      <c r="T1995" s="143">
        <f>_xll.qlCalendarAdvance(Calendar,T1994,S1995,,,trigger)</f>
        <v>53526</v>
      </c>
      <c r="U1995" s="78">
        <f>_xll.qlAbcdMathFunctionValue(U$1,($T1995-evaluationDate)/365)</f>
        <v>5.7116124143184635E-4</v>
      </c>
      <c r="V1995" s="78">
        <f>_xll.qlAbcdMathFunctionValue(V$1,($T1995-evaluationDate)/365)</f>
        <v>5.7304088432485057E-4</v>
      </c>
      <c r="W1995" s="78">
        <f>_xll.qlAbcdMathFunctionValue(W$1,($T1995-evaluationDate)/365)</f>
        <v>5.5166970379508674E-4</v>
      </c>
      <c r="X1995" s="78">
        <f>_xll.qlAbcdMathFunctionValue(X$1,($T1995-evaluationDate)/365)</f>
        <v>5.5212540710770453E-4</v>
      </c>
      <c r="Y1995" s="78">
        <f>_xll.qlAbcdMathFunctionValue(Y$1,($T1995-evaluationDate)/365)</f>
        <v>6.8920495873530448E-4</v>
      </c>
      <c r="Z1995" s="78">
        <f>_xll.qlAbcdMathFunctionValue(Z$1,($T1995-evaluationDate)/365)</f>
        <v>6.9310235457709926E-4</v>
      </c>
      <c r="AA1995" s="78">
        <f>_xll.qlAbcdMathFunctionValue(AA$1,($T1995-evaluationDate)/365)</f>
        <v>9.649935868078402E-5</v>
      </c>
      <c r="AB1995" s="78">
        <f>_xll.qlAbcdMathFunctionValue(AB$1,($T1995-evaluationDate)/365)</f>
        <v>9.6520101683145442E-5</v>
      </c>
    </row>
    <row r="1996" spans="19:28">
      <c r="S1996" s="64" t="s">
        <v>99</v>
      </c>
      <c r="T1996" s="143">
        <f>_xll.qlCalendarAdvance(Calendar,T1995,S1996,,,trigger)</f>
        <v>53533</v>
      </c>
      <c r="U1996" s="78">
        <f>_xll.qlAbcdMathFunctionValue(U$1,($T1996-evaluationDate)/365)</f>
        <v>5.710210708122197E-4</v>
      </c>
      <c r="V1996" s="78">
        <f>_xll.qlAbcdMathFunctionValue(V$1,($T1996-evaluationDate)/365)</f>
        <v>5.7289406206558553E-4</v>
      </c>
      <c r="W1996" s="78">
        <f>_xll.qlAbcdMathFunctionValue(W$1,($T1996-evaluationDate)/365)</f>
        <v>5.516004446448451E-4</v>
      </c>
      <c r="X1996" s="78">
        <f>_xll.qlAbcdMathFunctionValue(X$1,($T1996-evaluationDate)/365)</f>
        <v>5.5205453625455135E-4</v>
      </c>
      <c r="Y1996" s="78">
        <f>_xll.qlAbcdMathFunctionValue(Y$1,($T1996-evaluationDate)/365)</f>
        <v>6.8906365442202152E-4</v>
      </c>
      <c r="Z1996" s="78">
        <f>_xll.qlAbcdMathFunctionValue(Z$1,($T1996-evaluationDate)/365)</f>
        <v>6.9294539893558383E-4</v>
      </c>
      <c r="AA1996" s="78">
        <f>_xll.qlAbcdMathFunctionValue(AA$1,($T1996-evaluationDate)/365)</f>
        <v>9.6490456240066458E-5</v>
      </c>
      <c r="AB1996" s="78">
        <f>_xll.qlAbcdMathFunctionValue(AB$1,($T1996-evaluationDate)/365)</f>
        <v>9.6511111118489665E-5</v>
      </c>
    </row>
    <row r="1997" spans="19:28">
      <c r="S1997" s="64" t="s">
        <v>99</v>
      </c>
      <c r="T1997" s="143">
        <f>_xll.qlCalendarAdvance(Calendar,T1996,S1997,,,trigger)</f>
        <v>53540</v>
      </c>
      <c r="U1997" s="78">
        <f>_xll.qlAbcdMathFunctionValue(U$1,($T1997-evaluationDate)/365)</f>
        <v>5.7088139654196699E-4</v>
      </c>
      <c r="V1997" s="78">
        <f>_xll.qlAbcdMathFunctionValue(V$1,($T1997-evaluationDate)/365)</f>
        <v>5.7274775881256202E-4</v>
      </c>
      <c r="W1997" s="78">
        <f>_xll.qlAbcdMathFunctionValue(W$1,($T1997-evaluationDate)/365)</f>
        <v>5.5153143053292134E-4</v>
      </c>
      <c r="X1997" s="78">
        <f>_xll.qlAbcdMathFunctionValue(X$1,($T1997-evaluationDate)/365)</f>
        <v>5.5198391592482235E-4</v>
      </c>
      <c r="Y1997" s="78">
        <f>_xll.qlAbcdMathFunctionValue(Y$1,($T1997-evaluationDate)/365)</f>
        <v>6.8892291815160901E-4</v>
      </c>
      <c r="Z1997" s="78">
        <f>_xll.qlAbcdMathFunctionValue(Z$1,($T1997-evaluationDate)/365)</f>
        <v>6.9278907238437841E-4</v>
      </c>
      <c r="AA1997" s="78">
        <f>_xll.qlAbcdMathFunctionValue(AA$1,($T1997-evaluationDate)/365)</f>
        <v>9.6481591625572954E-5</v>
      </c>
      <c r="AB1997" s="78">
        <f>_xll.qlAbcdMathFunctionValue(AB$1,($T1997-evaluationDate)/365)</f>
        <v>9.6502158744628193E-5</v>
      </c>
    </row>
    <row r="1998" spans="19:28">
      <c r="S1998" s="64" t="s">
        <v>99</v>
      </c>
      <c r="T1998" s="143">
        <f>_xll.qlCalendarAdvance(Calendar,T1997,S1998,,,trigger)</f>
        <v>53547</v>
      </c>
      <c r="U1998" s="78">
        <f>_xll.qlAbcdMathFunctionValue(U$1,($T1998-evaluationDate)/365)</f>
        <v>5.7074221692882284E-4</v>
      </c>
      <c r="V1998" s="78">
        <f>_xll.qlAbcdMathFunctionValue(V$1,($T1998-evaluationDate)/365)</f>
        <v>5.7260197280078627E-4</v>
      </c>
      <c r="W1998" s="78">
        <f>_xll.qlAbcdMathFunctionValue(W$1,($T1998-evaluationDate)/365)</f>
        <v>5.514626606249385E-4</v>
      </c>
      <c r="X1998" s="78">
        <f>_xll.qlAbcdMathFunctionValue(X$1,($T1998-evaluationDate)/365)</f>
        <v>5.5191354526655805E-4</v>
      </c>
      <c r="Y1998" s="78">
        <f>_xll.qlAbcdMathFunctionValue(Y$1,($T1998-evaluationDate)/365)</f>
        <v>6.8878274770521218E-4</v>
      </c>
      <c r="Z1998" s="78">
        <f>_xll.qlAbcdMathFunctionValue(Z$1,($T1998-evaluationDate)/365)</f>
        <v>6.9263337247643338E-4</v>
      </c>
      <c r="AA1998" s="78">
        <f>_xll.qlAbcdMathFunctionValue(AA$1,($T1998-evaluationDate)/365)</f>
        <v>9.6472764680785009E-5</v>
      </c>
      <c r="AB1998" s="78">
        <f>_xll.qlAbcdMathFunctionValue(AB$1,($T1998-evaluationDate)/365)</f>
        <v>9.6493244403590545E-5</v>
      </c>
    </row>
    <row r="1999" spans="19:28">
      <c r="S1999" s="64" t="s">
        <v>99</v>
      </c>
      <c r="T1999" s="143">
        <f>_xll.qlCalendarAdvance(Calendar,T1998,S1999,,,trigger)</f>
        <v>53554</v>
      </c>
      <c r="U1999" s="78">
        <f>_xll.qlAbcdMathFunctionValue(U$1,($T1999-evaluationDate)/365)</f>
        <v>5.7060353028596253E-4</v>
      </c>
      <c r="V1999" s="78">
        <f>_xll.qlAbcdMathFunctionValue(V$1,($T1999-evaluationDate)/365)</f>
        <v>5.7245670227091519E-4</v>
      </c>
      <c r="W1999" s="78">
        <f>_xll.qlAbcdMathFunctionValue(W$1,($T1999-evaluationDate)/365)</f>
        <v>5.5139413408919664E-4</v>
      </c>
      <c r="X1999" s="78">
        <f>_xll.qlAbcdMathFunctionValue(X$1,($T1999-evaluationDate)/365)</f>
        <v>5.5184342343052631E-4</v>
      </c>
      <c r="Y1999" s="78">
        <f>_xll.qlAbcdMathFunctionValue(Y$1,($T1999-evaluationDate)/365)</f>
        <v>6.8864314087228851E-4</v>
      </c>
      <c r="Z1999" s="78">
        <f>_xll.qlAbcdMathFunctionValue(Z$1,($T1999-evaluationDate)/365)</f>
        <v>6.9247829677380882E-4</v>
      </c>
      <c r="AA1999" s="78">
        <f>_xll.qlAbcdMathFunctionValue(AA$1,($T1999-evaluationDate)/365)</f>
        <v>9.6463975249807656E-5</v>
      </c>
      <c r="AB1999" s="78">
        <f>_xll.qlAbcdMathFunctionValue(AB$1,($T1999-evaluationDate)/365)</f>
        <v>9.6484367938035271E-5</v>
      </c>
    </row>
    <row r="2000" spans="19:28">
      <c r="S2000" s="64" t="s">
        <v>99</v>
      </c>
      <c r="T2000" s="143">
        <f>_xll.qlCalendarAdvance(Calendar,T1999,S2000,,,trigger)</f>
        <v>53561</v>
      </c>
      <c r="U2000" s="78">
        <f>_xll.qlAbcdMathFunctionValue(U$1,($T2000-evaluationDate)/365)</f>
        <v>5.7046533493198604E-4</v>
      </c>
      <c r="V2000" s="78">
        <f>_xll.qlAbcdMathFunctionValue(V$1,($T2000-evaluationDate)/365)</f>
        <v>5.7231194546923984E-4</v>
      </c>
      <c r="W2000" s="78">
        <f>_xll.qlAbcdMathFunctionValue(W$1,($T2000-evaluationDate)/365)</f>
        <v>5.5132585009666512E-4</v>
      </c>
      <c r="X2000" s="78">
        <f>_xll.qlAbcdMathFunctionValue(X$1,($T2000-evaluationDate)/365)</f>
        <v>5.5177354957021527E-4</v>
      </c>
      <c r="Y2000" s="78">
        <f>_xll.qlAbcdMathFunctionValue(Y$1,($T2000-evaluationDate)/365)</f>
        <v>6.8850409545057891E-4</v>
      </c>
      <c r="Z2000" s="78">
        <f>_xll.qlAbcdMathFunctionValue(Z$1,($T2000-evaluationDate)/365)</f>
        <v>6.9232384284764195E-4</v>
      </c>
      <c r="AA2000" s="78">
        <f>_xll.qlAbcdMathFunctionValue(AA$1,($T2000-evaluationDate)/365)</f>
        <v>9.6455223177367114E-5</v>
      </c>
      <c r="AB2000" s="78">
        <f>_xll.qlAbcdMathFunctionValue(AB$1,($T2000-evaluationDate)/365)</f>
        <v>9.6475529191247504E-5</v>
      </c>
    </row>
    <row r="2001" spans="19:28">
      <c r="S2001" s="64" t="s">
        <v>99</v>
      </c>
      <c r="T2001" s="143">
        <f>_xll.qlCalendarAdvance(Calendar,T2000,S2001,,,trigger)</f>
        <v>53568</v>
      </c>
      <c r="U2001" s="78">
        <f>_xll.qlAbcdMathFunctionValue(U$1,($T2001-evaluationDate)/365)</f>
        <v>5.7032762919090232E-4</v>
      </c>
      <c r="V2001" s="78">
        <f>_xll.qlAbcdMathFunctionValue(V$1,($T2001-evaluationDate)/365)</f>
        <v>5.7216770064766982E-4</v>
      </c>
      <c r="W2001" s="78">
        <f>_xll.qlAbcdMathFunctionValue(W$1,($T2001-evaluationDate)/365)</f>
        <v>5.5125780782097438E-4</v>
      </c>
      <c r="X2001" s="78">
        <f>_xll.qlAbcdMathFunctionValue(X$1,($T2001-evaluationDate)/365)</f>
        <v>5.5170392284182429E-4</v>
      </c>
      <c r="Y2001" s="78">
        <f>_xll.qlAbcdMathFunctionValue(Y$1,($T2001-evaluationDate)/365)</f>
        <v>6.8836560924607788E-4</v>
      </c>
      <c r="Z2001" s="78">
        <f>_xll.qlAbcdMathFunctionValue(Z$1,($T2001-evaluationDate)/365)</f>
        <v>6.9217000827811624E-4</v>
      </c>
      <c r="AA2001" s="78">
        <f>_xll.qlAbcdMathFunctionValue(AA$1,($T2001-evaluationDate)/365)</f>
        <v>9.6446508308808461E-5</v>
      </c>
      <c r="AB2001" s="78">
        <f>_xll.qlAbcdMathFunctionValue(AB$1,($T2001-evaluationDate)/365)</f>
        <v>9.6466728007136679E-5</v>
      </c>
    </row>
    <row r="2002" spans="19:28">
      <c r="S2002" s="64" t="s">
        <v>99</v>
      </c>
      <c r="T2002" s="143">
        <f>_xll.qlCalendarAdvance(Calendar,T2001,S2002,,,trigger)</f>
        <v>53575</v>
      </c>
      <c r="U2002" s="78">
        <f>_xll.qlAbcdMathFunctionValue(U$1,($T2002-evaluationDate)/365)</f>
        <v>5.7019041139211388E-4</v>
      </c>
      <c r="V2002" s="78">
        <f>_xll.qlAbcdMathFunctionValue(V$1,($T2002-evaluationDate)/365)</f>
        <v>5.7202396606371672E-4</v>
      </c>
      <c r="W2002" s="78">
        <f>_xll.qlAbcdMathFunctionValue(W$1,($T2002-evaluationDate)/365)</f>
        <v>5.5119000643840906E-4</v>
      </c>
      <c r="X2002" s="78">
        <f>_xll.qlAbcdMathFunctionValue(X$1,($T2002-evaluationDate)/365)</f>
        <v>5.5163454240425742E-4</v>
      </c>
      <c r="Y2002" s="78">
        <f>_xll.qlAbcdMathFunctionValue(Y$1,($T2002-evaluationDate)/365)</f>
        <v>6.8822768007300553E-4</v>
      </c>
      <c r="Z2002" s="78">
        <f>_xll.qlAbcdMathFunctionValue(Z$1,($T2002-evaluationDate)/365)</f>
        <v>6.9201679065443011E-4</v>
      </c>
      <c r="AA2002" s="78">
        <f>_xll.qlAbcdMathFunctionValue(AA$1,($T2002-evaluationDate)/365)</f>
        <v>9.643783049009332E-5</v>
      </c>
      <c r="AB2002" s="78">
        <f>_xll.qlAbcdMathFunctionValue(AB$1,($T2002-evaluationDate)/365)</f>
        <v>9.6457964230234165E-5</v>
      </c>
    </row>
    <row r="2003" spans="19:28">
      <c r="S2003" s="64" t="s">
        <v>99</v>
      </c>
      <c r="T2003" s="143">
        <f>_xll.qlCalendarAdvance(Calendar,T2002,S2003,,,trigger)</f>
        <v>53582</v>
      </c>
      <c r="U2003" s="78">
        <f>_xll.qlAbcdMathFunctionValue(U$1,($T2003-evaluationDate)/365)</f>
        <v>5.700536798704007E-4</v>
      </c>
      <c r="V2003" s="78">
        <f>_xll.qlAbcdMathFunctionValue(V$1,($T2003-evaluationDate)/365)</f>
        <v>5.7188073998047824E-4</v>
      </c>
      <c r="W2003" s="78">
        <f>_xll.qlAbcdMathFunctionValue(W$1,($T2003-evaluationDate)/365)</f>
        <v>5.5112244512789974E-4</v>
      </c>
      <c r="X2003" s="78">
        <f>_xll.qlAbcdMathFunctionValue(X$1,($T2003-evaluationDate)/365)</f>
        <v>5.5156540741911468E-4</v>
      </c>
      <c r="Y2003" s="78">
        <f>_xll.qlAbcdMathFunctionValue(Y$1,($T2003-evaluationDate)/365)</f>
        <v>6.8809030575377791E-4</v>
      </c>
      <c r="Z2003" s="78">
        <f>_xll.qlAbcdMathFunctionValue(Z$1,($T2003-evaluationDate)/365)</f>
        <v>6.9186418757476501E-4</v>
      </c>
      <c r="AA2003" s="78">
        <f>_xll.qlAbcdMathFunctionValue(AA$1,($T2003-evaluationDate)/365)</f>
        <v>9.6429189567797543E-5</v>
      </c>
      <c r="AB2003" s="78">
        <f>_xll.qlAbcdMathFunctionValue(AB$1,($T2003-evaluationDate)/365)</f>
        <v>9.644923770569093E-5</v>
      </c>
    </row>
    <row r="2004" spans="19:28">
      <c r="S2004" s="64" t="s">
        <v>99</v>
      </c>
      <c r="T2004" s="143">
        <f>_xll.qlCalendarAdvance(Calendar,T2003,S2004,,,trigger)</f>
        <v>53589</v>
      </c>
      <c r="U2004" s="78">
        <f>_xll.qlAbcdMathFunctionValue(U$1,($T2004-evaluationDate)/365)</f>
        <v>5.6991743296590474E-4</v>
      </c>
      <c r="V2004" s="78">
        <f>_xll.qlAbcdMathFunctionValue(V$1,($T2004-evaluationDate)/365)</f>
        <v>5.7173802066662154E-4</v>
      </c>
      <c r="W2004" s="78">
        <f>_xll.qlAbcdMathFunctionValue(W$1,($T2004-evaluationDate)/365)</f>
        <v>5.5105512307101524E-4</v>
      </c>
      <c r="X2004" s="78">
        <f>_xll.qlAbcdMathFunctionValue(X$1,($T2004-evaluationDate)/365)</f>
        <v>5.5149651705068499E-4</v>
      </c>
      <c r="Y2004" s="78">
        <f>_xll.qlAbcdMathFunctionValue(Y$1,($T2004-evaluationDate)/365)</f>
        <v>6.8795348411897889E-4</v>
      </c>
      <c r="Z2004" s="78">
        <f>_xll.qlAbcdMathFunctionValue(Z$1,($T2004-evaluationDate)/365)</f>
        <v>6.9171219664625487E-4</v>
      </c>
      <c r="AA2004" s="78">
        <f>_xll.qlAbcdMathFunctionValue(AA$1,($T2004-evaluationDate)/365)</f>
        <v>9.6420585389108879E-5</v>
      </c>
      <c r="AB2004" s="78">
        <f>_xll.qlAbcdMathFunctionValue(AB$1,($T2004-evaluationDate)/365)</f>
        <v>9.6440548279275176E-5</v>
      </c>
    </row>
    <row r="2005" spans="19:28">
      <c r="S2005" s="64" t="s">
        <v>99</v>
      </c>
      <c r="T2005" s="143">
        <f>_xll.qlCalendarAdvance(Calendar,T2004,S2005,,,trigger)</f>
        <v>53596</v>
      </c>
      <c r="U2005" s="78">
        <f>_xll.qlAbcdMathFunctionValue(U$1,($T2005-evaluationDate)/365)</f>
        <v>5.6978166902411486E-4</v>
      </c>
      <c r="V2005" s="78">
        <f>_xll.qlAbcdMathFunctionValue(V$1,($T2005-evaluationDate)/365)</f>
        <v>5.7159580639636791E-4</v>
      </c>
      <c r="W2005" s="78">
        <f>_xll.qlAbcdMathFunctionValue(W$1,($T2005-evaluationDate)/365)</f>
        <v>5.5098803945195568E-4</v>
      </c>
      <c r="X2005" s="78">
        <f>_xll.qlAbcdMathFunctionValue(X$1,($T2005-evaluationDate)/365)</f>
        <v>5.5142787046593767E-4</v>
      </c>
      <c r="Y2005" s="78">
        <f>_xll.qlAbcdMathFunctionValue(Y$1,($T2005-evaluationDate)/365)</f>
        <v>6.8781721300733081E-4</v>
      </c>
      <c r="Z2005" s="78">
        <f>_xll.qlAbcdMathFunctionValue(Z$1,($T2005-evaluationDate)/365)</f>
        <v>6.9156081548495444E-4</v>
      </c>
      <c r="AA2005" s="78">
        <f>_xll.qlAbcdMathFunctionValue(AA$1,($T2005-evaluationDate)/365)</f>
        <v>9.6412017801824682E-5</v>
      </c>
      <c r="AB2005" s="78">
        <f>_xll.qlAbcdMathFunctionValue(AB$1,($T2005-evaluationDate)/365)</f>
        <v>9.6431895797370105E-5</v>
      </c>
    </row>
    <row r="2006" spans="19:28">
      <c r="S2006" s="64" t="s">
        <v>99</v>
      </c>
      <c r="T2006" s="143">
        <f>_xll.qlCalendarAdvance(Calendar,T2005,S2006,,,trigger)</f>
        <v>53603</v>
      </c>
      <c r="U2006" s="78">
        <f>_xll.qlAbcdMathFunctionValue(U$1,($T2006-evaluationDate)/365)</f>
        <v>5.6964638639585025E-4</v>
      </c>
      <c r="V2006" s="78">
        <f>_xll.qlAbcdMathFunctionValue(V$1,($T2006-evaluationDate)/365)</f>
        <v>5.7145409544947622E-4</v>
      </c>
      <c r="W2006" s="78">
        <f>_xll.qlAbcdMathFunctionValue(W$1,($T2006-evaluationDate)/365)</f>
        <v>5.5092119345754383E-4</v>
      </c>
      <c r="X2006" s="78">
        <f>_xll.qlAbcdMathFunctionValue(X$1,($T2006-evaluationDate)/365)</f>
        <v>5.5135946683451545E-4</v>
      </c>
      <c r="Y2006" s="78">
        <f>_xll.qlAbcdMathFunctionValue(Y$1,($T2006-evaluationDate)/365)</f>
        <v>6.876814902656666E-4</v>
      </c>
      <c r="Z2006" s="78">
        <f>_xll.qlAbcdMathFunctionValue(Z$1,($T2006-evaluationDate)/365)</f>
        <v>6.9141004171580892E-4</v>
      </c>
      <c r="AA2006" s="78">
        <f>_xll.qlAbcdMathFunctionValue(AA$1,($T2006-evaluationDate)/365)</f>
        <v>9.6403486654349609E-5</v>
      </c>
      <c r="AB2006" s="78">
        <f>_xll.qlAbcdMathFunctionValue(AB$1,($T2006-evaluationDate)/365)</f>
        <v>9.6423280106971494E-5</v>
      </c>
    </row>
    <row r="2007" spans="19:28">
      <c r="S2007" s="64" t="s">
        <v>99</v>
      </c>
      <c r="T2007" s="143">
        <f>_xll.qlCalendarAdvance(Calendar,T2006,S2007,,,trigger)</f>
        <v>53610</v>
      </c>
      <c r="U2007" s="78">
        <f>_xll.qlAbcdMathFunctionValue(U$1,($T2007-evaluationDate)/365)</f>
        <v>5.6951158343724597E-4</v>
      </c>
      <c r="V2007" s="78">
        <f>_xll.qlAbcdMathFunctionValue(V$1,($T2007-evaluationDate)/365)</f>
        <v>5.7131288611122729E-4</v>
      </c>
      <c r="W2007" s="78">
        <f>_xll.qlAbcdMathFunctionValue(W$1,($T2007-evaluationDate)/365)</f>
        <v>5.5085458427721855E-4</v>
      </c>
      <c r="X2007" s="78">
        <f>_xll.qlAbcdMathFunctionValue(X$1,($T2007-evaluationDate)/365)</f>
        <v>5.5129130532872604E-4</v>
      </c>
      <c r="Y2007" s="78">
        <f>_xll.qlAbcdMathFunctionValue(Y$1,($T2007-evaluationDate)/365)</f>
        <v>6.875463137489007E-4</v>
      </c>
      <c r="Z2007" s="78">
        <f>_xll.qlAbcdMathFunctionValue(Z$1,($T2007-evaluationDate)/365)</f>
        <v>6.9125987297262231E-4</v>
      </c>
      <c r="AA2007" s="78">
        <f>_xll.qlAbcdMathFunctionValue(AA$1,($T2007-evaluationDate)/365)</f>
        <v>9.6394991795693342E-5</v>
      </c>
      <c r="AB2007" s="78">
        <f>_xll.qlAbcdMathFunctionValue(AB$1,($T2007-evaluationDate)/365)</f>
        <v>9.6414701055685497E-5</v>
      </c>
    </row>
    <row r="2008" spans="19:28">
      <c r="S2008" s="64" t="s">
        <v>99</v>
      </c>
      <c r="T2008" s="143">
        <f>_xll.qlCalendarAdvance(Calendar,T2007,S2008,,,trigger)</f>
        <v>53617</v>
      </c>
      <c r="U2008" s="78">
        <f>_xll.qlAbcdMathFunctionValue(U$1,($T2008-evaluationDate)/365)</f>
        <v>5.6937725850973676E-4</v>
      </c>
      <c r="V2008" s="78">
        <f>_xll.qlAbcdMathFunctionValue(V$1,($T2008-evaluationDate)/365)</f>
        <v>5.7117217667240739E-4</v>
      </c>
      <c r="W2008" s="78">
        <f>_xll.qlAbcdMathFunctionValue(W$1,($T2008-evaluationDate)/365)</f>
        <v>5.5078821110302609E-4</v>
      </c>
      <c r="X2008" s="78">
        <f>_xll.qlAbcdMathFunctionValue(X$1,($T2008-evaluationDate)/365)</f>
        <v>5.5122338512353516E-4</v>
      </c>
      <c r="Y2008" s="78">
        <f>_xll.qlAbcdMathFunctionValue(Y$1,($T2008-evaluationDate)/365)</f>
        <v>6.8741168132000093E-4</v>
      </c>
      <c r="Z2008" s="78">
        <f>_xll.qlAbcdMathFunctionValue(Z$1,($T2008-evaluationDate)/365)</f>
        <v>6.9111030689802705E-4</v>
      </c>
      <c r="AA2008" s="78">
        <f>_xll.qlAbcdMathFunctionValue(AA$1,($T2008-evaluationDate)/365)</f>
        <v>9.6386533075468311E-5</v>
      </c>
      <c r="AB2008" s="78">
        <f>_xll.qlAbcdMathFunctionValue(AB$1,($T2008-evaluationDate)/365)</f>
        <v>9.6406158491726265E-5</v>
      </c>
    </row>
    <row r="2009" spans="19:28">
      <c r="S2009" s="64" t="s">
        <v>99</v>
      </c>
      <c r="T2009" s="143">
        <f>_xll.qlCalendarAdvance(Calendar,T2008,S2009,,,trigger)</f>
        <v>53624</v>
      </c>
      <c r="U2009" s="78">
        <f>_xll.qlAbcdMathFunctionValue(U$1,($T2009-evaluationDate)/365)</f>
        <v>5.6924340998004165E-4</v>
      </c>
      <c r="V2009" s="78">
        <f>_xll.qlAbcdMathFunctionValue(V$1,($T2009-evaluationDate)/365)</f>
        <v>5.7103196542929299E-4</v>
      </c>
      <c r="W2009" s="78">
        <f>_xll.qlAbcdMathFunctionValue(W$1,($T2009-evaluationDate)/365)</f>
        <v>5.5072207312961382E-4</v>
      </c>
      <c r="X2009" s="78">
        <f>_xll.qlAbcdMathFunctionValue(X$1,($T2009-evaluationDate)/365)</f>
        <v>5.5115570539655833E-4</v>
      </c>
      <c r="Y2009" s="78">
        <f>_xll.qlAbcdMathFunctionValue(Y$1,($T2009-evaluationDate)/365)</f>
        <v>6.8727759084995991E-4</v>
      </c>
      <c r="Z2009" s="78">
        <f>_xll.qlAbcdMathFunctionValue(Z$1,($T2009-evaluationDate)/365)</f>
        <v>6.9096134114345336E-4</v>
      </c>
      <c r="AA2009" s="78">
        <f>_xll.qlAbcdMathFunctionValue(AA$1,($T2009-evaluationDate)/365)</f>
        <v>9.6378110343887434E-5</v>
      </c>
      <c r="AB2009" s="78">
        <f>_xll.qlAbcdMathFunctionValue(AB$1,($T2009-evaluationDate)/365)</f>
        <v>9.6397652263913703E-5</v>
      </c>
    </row>
    <row r="2010" spans="19:28">
      <c r="S2010" s="64" t="s">
        <v>99</v>
      </c>
      <c r="T2010" s="143">
        <f>_xll.qlCalendarAdvance(Calendar,T2009,S2010,,,trigger)</f>
        <v>53631</v>
      </c>
      <c r="U2010" s="78">
        <f>_xll.qlAbcdMathFunctionValue(U$1,($T2010-evaluationDate)/365)</f>
        <v>5.6911003622014923E-4</v>
      </c>
      <c r="V2010" s="78">
        <f>_xll.qlAbcdMathFunctionValue(V$1,($T2010-evaluationDate)/365)</f>
        <v>5.7089225068363437E-4</v>
      </c>
      <c r="W2010" s="78">
        <f>_xll.qlAbcdMathFunctionValue(W$1,($T2010-evaluationDate)/365)</f>
        <v>5.5065616955422131E-4</v>
      </c>
      <c r="X2010" s="78">
        <f>_xll.qlAbcdMathFunctionValue(X$1,($T2010-evaluationDate)/365)</f>
        <v>5.5108826532805329E-4</v>
      </c>
      <c r="Y2010" s="78">
        <f>_xll.qlAbcdMathFunctionValue(Y$1,($T2010-evaluationDate)/365)</f>
        <v>6.8714404021776715E-4</v>
      </c>
      <c r="Z2010" s="78">
        <f>_xll.qlAbcdMathFunctionValue(Z$1,($T2010-evaluationDate)/365)</f>
        <v>6.9081297336909806E-4</v>
      </c>
      <c r="AA2010" s="78">
        <f>_xll.qlAbcdMathFunctionValue(AA$1,($T2010-evaluationDate)/365)</f>
        <v>9.636972345176182E-5</v>
      </c>
      <c r="AB2010" s="78">
        <f>_xll.qlAbcdMathFunctionValue(AB$1,($T2010-evaluationDate)/365)</f>
        <v>9.6389182221671185E-5</v>
      </c>
    </row>
    <row r="2011" spans="19:28">
      <c r="S2011" s="64" t="s">
        <v>99</v>
      </c>
      <c r="T2011" s="143">
        <f>_xll.qlCalendarAdvance(Calendar,T2010,S2011,,,trigger)</f>
        <v>53638</v>
      </c>
      <c r="U2011" s="78">
        <f>_xll.qlAbcdMathFunctionValue(U$1,($T2011-evaluationDate)/365)</f>
        <v>5.6897713560730135E-4</v>
      </c>
      <c r="V2011" s="78">
        <f>_xll.qlAbcdMathFunctionValue(V$1,($T2011-evaluationDate)/365)</f>
        <v>5.7075303074264E-4</v>
      </c>
      <c r="W2011" s="78">
        <f>_xll.qlAbcdMathFunctionValue(W$1,($T2011-evaluationDate)/365)</f>
        <v>5.5059049957667397E-4</v>
      </c>
      <c r="X2011" s="78">
        <f>_xll.qlAbcdMathFunctionValue(X$1,($T2011-evaluationDate)/365)</f>
        <v>5.5102106410091247E-4</v>
      </c>
      <c r="Y2011" s="78">
        <f>_xll.qlAbcdMathFunctionValue(Y$1,($T2011-evaluationDate)/365)</f>
        <v>6.870110273103808E-4</v>
      </c>
      <c r="Z2011" s="78">
        <f>_xll.qlAbcdMathFunctionValue(Z$1,($T2011-evaluationDate)/365)</f>
        <v>6.9066520124389473E-4</v>
      </c>
      <c r="AA2011" s="78">
        <f>_xll.qlAbcdMathFunctionValue(AA$1,($T2011-evaluationDate)/365)</f>
        <v>9.63613722504985E-5</v>
      </c>
      <c r="AB2011" s="78">
        <f>_xll.qlAbcdMathFunctionValue(AB$1,($T2011-evaluationDate)/365)</f>
        <v>9.6380748215023259E-5</v>
      </c>
    </row>
    <row r="2012" spans="19:28">
      <c r="S2012" s="64" t="s">
        <v>99</v>
      </c>
      <c r="T2012" s="143">
        <f>_xll.qlCalendarAdvance(Calendar,T2011,S2012,,,trigger)</f>
        <v>53645</v>
      </c>
      <c r="U2012" s="78">
        <f>_xll.qlAbcdMathFunctionValue(U$1,($T2012-evaluationDate)/365)</f>
        <v>5.6884470652397842E-4</v>
      </c>
      <c r="V2012" s="78">
        <f>_xll.qlAbcdMathFunctionValue(V$1,($T2012-evaluationDate)/365)</f>
        <v>5.7061430391896085E-4</v>
      </c>
      <c r="W2012" s="78">
        <f>_xll.qlAbcdMathFunctionValue(W$1,($T2012-evaluationDate)/365)</f>
        <v>5.5052506239937479E-4</v>
      </c>
      <c r="X2012" s="78">
        <f>_xll.qlAbcdMathFunctionValue(X$1,($T2012-evaluationDate)/365)</f>
        <v>5.5095410090065533E-4</v>
      </c>
      <c r="Y2012" s="78">
        <f>_xll.qlAbcdMathFunctionValue(Y$1,($T2012-evaluationDate)/365)</f>
        <v>6.8687855002269929E-4</v>
      </c>
      <c r="Z2012" s="78">
        <f>_xll.qlAbcdMathFunctionValue(Z$1,($T2012-evaluationDate)/365)</f>
        <v>6.9051802244548275E-4</v>
      </c>
      <c r="AA2012" s="78">
        <f>_xll.qlAbcdMathFunctionValue(AA$1,($T2012-evaluationDate)/365)</f>
        <v>9.635305659209828E-5</v>
      </c>
      <c r="AB2012" s="78">
        <f>_xll.qlAbcdMathFunctionValue(AB$1,($T2012-evaluationDate)/365)</f>
        <v>9.6372350094593403E-5</v>
      </c>
    </row>
    <row r="2013" spans="19:28">
      <c r="S2013" s="64" t="s">
        <v>99</v>
      </c>
      <c r="T2013" s="143">
        <f>_xll.qlCalendarAdvance(Calendar,T2012,S2013,,,trigger)</f>
        <v>53652</v>
      </c>
      <c r="U2013" s="78">
        <f>_xll.qlAbcdMathFunctionValue(U$1,($T2013-evaluationDate)/365)</f>
        <v>5.6871274735788388E-4</v>
      </c>
      <c r="V2013" s="78">
        <f>_xll.qlAbcdMathFunctionValue(V$1,($T2013-evaluationDate)/365)</f>
        <v>5.7047606853067429E-4</v>
      </c>
      <c r="W2013" s="78">
        <f>_xll.qlAbcdMathFunctionValue(W$1,($T2013-evaluationDate)/365)</f>
        <v>5.5045985722729717E-4</v>
      </c>
      <c r="X2013" s="78">
        <f>_xll.qlAbcdMathFunctionValue(X$1,($T2013-evaluationDate)/365)</f>
        <v>5.5088737491542077E-4</v>
      </c>
      <c r="Y2013" s="78">
        <f>_xll.qlAbcdMathFunctionValue(Y$1,($T2013-evaluationDate)/365)</f>
        <v>6.8674660625753388E-4</v>
      </c>
      <c r="Z2013" s="78">
        <f>_xll.qlAbcdMathFunctionValue(Z$1,($T2013-evaluationDate)/365)</f>
        <v>6.9037143466017695E-4</v>
      </c>
      <c r="AA2013" s="78">
        <f>_xll.qlAbcdMathFunctionValue(AA$1,($T2013-evaluationDate)/365)</f>
        <v>9.6344776329153372E-5</v>
      </c>
      <c r="AB2013" s="78">
        <f>_xll.qlAbcdMathFunctionValue(AB$1,($T2013-evaluationDate)/365)</f>
        <v>9.6363987711601715E-5</v>
      </c>
    </row>
    <row r="2014" spans="19:28">
      <c r="S2014" s="64" t="s">
        <v>99</v>
      </c>
      <c r="T2014" s="143">
        <f>_xll.qlCalendarAdvance(Calendar,T2013,S2014,,,trigger)</f>
        <v>53659</v>
      </c>
      <c r="U2014" s="78">
        <f>_xll.qlAbcdMathFunctionValue(U$1,($T2014-evaluationDate)/365)</f>
        <v>5.6858125650192882E-4</v>
      </c>
      <c r="V2014" s="78">
        <f>_xll.qlAbcdMathFunctionValue(V$1,($T2014-evaluationDate)/365)</f>
        <v>5.7033832290126843E-4</v>
      </c>
      <c r="W2014" s="78">
        <f>_xll.qlAbcdMathFunctionValue(W$1,($T2014-evaluationDate)/365)</f>
        <v>5.5039488326797715E-4</v>
      </c>
      <c r="X2014" s="78">
        <f>_xll.qlAbcdMathFunctionValue(X$1,($T2014-evaluationDate)/365)</f>
        <v>5.5082088533595932E-4</v>
      </c>
      <c r="Y2014" s="78">
        <f>_xll.qlAbcdMathFunctionValue(Y$1,($T2014-evaluationDate)/365)</f>
        <v>6.8661519392558014E-4</v>
      </c>
      <c r="Z2014" s="78">
        <f>_xll.qlAbcdMathFunctionValue(Z$1,($T2014-evaluationDate)/365)</f>
        <v>6.9022543558293771E-4</v>
      </c>
      <c r="AA2014" s="78">
        <f>_xll.qlAbcdMathFunctionValue(AA$1,($T2014-evaluationDate)/365)</f>
        <v>9.6336531314845236E-5</v>
      </c>
      <c r="AB2014" s="78">
        <f>_xll.qlAbcdMathFunctionValue(AB$1,($T2014-evaluationDate)/365)</f>
        <v>9.6355660917862778E-5</v>
      </c>
    </row>
    <row r="2015" spans="19:28">
      <c r="S2015" s="64" t="s">
        <v>99</v>
      </c>
      <c r="T2015" s="143">
        <f>_xll.qlCalendarAdvance(Calendar,T2014,S2015,,,trigger)</f>
        <v>53666</v>
      </c>
      <c r="U2015" s="78">
        <f>_xll.qlAbcdMathFunctionValue(U$1,($T2015-evaluationDate)/365)</f>
        <v>5.6845023235421689E-4</v>
      </c>
      <c r="V2015" s="78">
        <f>_xll.qlAbcdMathFunctionValue(V$1,($T2015-evaluationDate)/365)</f>
        <v>5.7020106535962667E-4</v>
      </c>
      <c r="W2015" s="78">
        <f>_xll.qlAbcdMathFunctionValue(W$1,($T2015-evaluationDate)/365)</f>
        <v>5.5033013973150623E-4</v>
      </c>
      <c r="X2015" s="78">
        <f>_xll.qlAbcdMathFunctionValue(X$1,($T2015-evaluationDate)/365)</f>
        <v>5.5075463135562585E-4</v>
      </c>
      <c r="Y2015" s="78">
        <f>_xll.qlAbcdMathFunctionValue(Y$1,($T2015-evaluationDate)/365)</f>
        <v>6.8648431094539065E-4</v>
      </c>
      <c r="Z2015" s="78">
        <f>_xll.qlAbcdMathFunctionValue(Z$1,($T2015-evaluationDate)/365)</f>
        <v>6.9008002291734058E-4</v>
      </c>
      <c r="AA2015" s="78">
        <f>_xll.qlAbcdMathFunctionValue(AA$1,($T2015-evaluationDate)/365)</f>
        <v>9.632832140294235E-5</v>
      </c>
      <c r="AB2015" s="78">
        <f>_xll.qlAbcdMathFunctionValue(AB$1,($T2015-evaluationDate)/365)</f>
        <v>9.6347369565783267E-5</v>
      </c>
    </row>
    <row r="2016" spans="19:28">
      <c r="S2016" s="64" t="s">
        <v>99</v>
      </c>
      <c r="T2016" s="143">
        <f>_xll.qlCalendarAdvance(Calendar,T2015,S2016,,,trigger)</f>
        <v>53673</v>
      </c>
      <c r="U2016" s="78">
        <f>_xll.qlAbcdMathFunctionValue(U$1,($T2016-evaluationDate)/365)</f>
        <v>5.6831967331802944E-4</v>
      </c>
      <c r="V2016" s="78">
        <f>_xll.qlAbcdMathFunctionValue(V$1,($T2016-evaluationDate)/365)</f>
        <v>5.7006429424001181E-4</v>
      </c>
      <c r="W2016" s="78">
        <f>_xll.qlAbcdMathFunctionValue(W$1,($T2016-evaluationDate)/365)</f>
        <v>5.502656258305241E-4</v>
      </c>
      <c r="X2016" s="78">
        <f>_xll.qlAbcdMathFunctionValue(X$1,($T2016-evaluationDate)/365)</f>
        <v>5.5068861217037193E-4</v>
      </c>
      <c r="Y2016" s="78">
        <f>_xll.qlAbcdMathFunctionValue(Y$1,($T2016-evaluationDate)/365)</f>
        <v>6.8635395524334721E-4</v>
      </c>
      <c r="Z2016" s="78">
        <f>_xll.qlAbcdMathFunctionValue(Z$1,($T2016-evaluationDate)/365)</f>
        <v>6.8993519437554607E-4</v>
      </c>
      <c r="AA2016" s="78">
        <f>_xll.qlAbcdMathFunctionValue(AA$1,($T2016-evaluationDate)/365)</f>
        <v>9.6320146447797953E-5</v>
      </c>
      <c r="AB2016" s="78">
        <f>_xll.qlAbcdMathFunctionValue(AB$1,($T2016-evaluationDate)/365)</f>
        <v>9.633911350835983E-5</v>
      </c>
    </row>
    <row r="2017" spans="19:28">
      <c r="S2017" s="64" t="s">
        <v>99</v>
      </c>
      <c r="T2017" s="143">
        <f>_xll.qlCalendarAdvance(Calendar,T2016,S2017,,,trigger)</f>
        <v>53680</v>
      </c>
      <c r="U2017" s="78">
        <f>_xll.qlAbcdMathFunctionValue(U$1,($T2017-evaluationDate)/365)</f>
        <v>5.6818957780180974E-4</v>
      </c>
      <c r="V2017" s="78">
        <f>_xll.qlAbcdMathFunctionValue(V$1,($T2017-evaluationDate)/365)</f>
        <v>5.6992800788205063E-4</v>
      </c>
      <c r="W2017" s="78">
        <f>_xll.qlAbcdMathFunctionValue(W$1,($T2017-evaluationDate)/365)</f>
        <v>5.5020134078021042E-4</v>
      </c>
      <c r="X2017" s="78">
        <f>_xll.qlAbcdMathFunctionValue(X$1,($T2017-evaluationDate)/365)</f>
        <v>5.5062282697873816E-4</v>
      </c>
      <c r="Y2017" s="78">
        <f>_xll.qlAbcdMathFunctionValue(Y$1,($T2017-evaluationDate)/365)</f>
        <v>6.8622412475363302E-4</v>
      </c>
      <c r="Z2017" s="78">
        <f>_xll.qlAbcdMathFunctionValue(Z$1,($T2017-evaluationDate)/365)</f>
        <v>6.8979094767826986E-4</v>
      </c>
      <c r="AA2017" s="78">
        <f>_xll.qlAbcdMathFunctionValue(AA$1,($T2017-evaluationDate)/365)</f>
        <v>9.6312006304347881E-5</v>
      </c>
      <c r="AB2017" s="78">
        <f>_xll.qlAbcdMathFunctionValue(AB$1,($T2017-evaluationDate)/365)</f>
        <v>9.6330892599176817E-5</v>
      </c>
    </row>
    <row r="2018" spans="19:28">
      <c r="S2018" s="64" t="s">
        <v>99</v>
      </c>
      <c r="T2018" s="143">
        <f>_xll.qlCalendarAdvance(Calendar,T2017,S2018,,,trigger)</f>
        <v>53688</v>
      </c>
      <c r="U2018" s="78">
        <f>_xll.qlAbcdMathFunctionValue(U$1,($T2018-evaluationDate)/365)</f>
        <v>5.6804146275250573E-4</v>
      </c>
      <c r="V2018" s="78">
        <f>_xll.qlAbcdMathFunctionValue(V$1,($T2018-evaluationDate)/365)</f>
        <v>5.6977284350725891E-4</v>
      </c>
      <c r="W2018" s="78">
        <f>_xll.qlAbcdMathFunctionValue(W$1,($T2018-evaluationDate)/365)</f>
        <v>5.5012815137318795E-4</v>
      </c>
      <c r="X2018" s="78">
        <f>_xll.qlAbcdMathFunctionValue(X$1,($T2018-evaluationDate)/365)</f>
        <v>5.5054792940070394E-4</v>
      </c>
      <c r="Y2018" s="78">
        <f>_xll.qlAbcdMathFunctionValue(Y$1,($T2018-evaluationDate)/365)</f>
        <v>6.8607638752854027E-4</v>
      </c>
      <c r="Z2018" s="78">
        <f>_xll.qlAbcdMathFunctionValue(Z$1,($T2018-evaluationDate)/365)</f>
        <v>6.8962680386009181E-4</v>
      </c>
      <c r="AA2018" s="78">
        <f>_xll.qlAbcdMathFunctionValue(AA$1,($T2018-evaluationDate)/365)</f>
        <v>9.630274572450942E-5</v>
      </c>
      <c r="AB2018" s="78">
        <f>_xll.qlAbcdMathFunctionValue(AB$1,($T2018-evaluationDate)/365)</f>
        <v>9.632154012601393E-5</v>
      </c>
    </row>
    <row r="2019" spans="19:28">
      <c r="S2019" s="64" t="s">
        <v>99</v>
      </c>
      <c r="T2019" s="143">
        <f>_xll.qlCalendarAdvance(Calendar,T2018,S2019,,,trigger)</f>
        <v>53695</v>
      </c>
      <c r="U2019" s="78">
        <f>_xll.qlAbcdMathFunctionValue(U$1,($T2019-evaluationDate)/365)</f>
        <v>5.6791235515795064E-4</v>
      </c>
      <c r="V2019" s="78">
        <f>_xll.qlAbcdMathFunctionValue(V$1,($T2019-evaluationDate)/365)</f>
        <v>5.6963759035806572E-4</v>
      </c>
      <c r="W2019" s="78">
        <f>_xll.qlAbcdMathFunctionValue(W$1,($T2019-evaluationDate)/365)</f>
        <v>5.5006435408617201E-4</v>
      </c>
      <c r="X2019" s="78">
        <f>_xll.qlAbcdMathFunctionValue(X$1,($T2019-evaluationDate)/365)</f>
        <v>5.5048264293717348E-4</v>
      </c>
      <c r="Y2019" s="78">
        <f>_xll.qlAbcdMathFunctionValue(Y$1,($T2019-evaluationDate)/365)</f>
        <v>6.8594767557360889E-4</v>
      </c>
      <c r="Z2019" s="78">
        <f>_xll.qlAbcdMathFunctionValue(Z$1,($T2019-evaluationDate)/365)</f>
        <v>6.894837963369602E-4</v>
      </c>
      <c r="AA2019" s="78">
        <f>_xll.qlAbcdMathFunctionValue(AA$1,($T2019-evaluationDate)/365)</f>
        <v>9.6294679691761705E-5</v>
      </c>
      <c r="AB2019" s="78">
        <f>_xll.qlAbcdMathFunctionValue(AB$1,($T2019-evaluationDate)/365)</f>
        <v>9.6313394044176301E-5</v>
      </c>
    </row>
    <row r="2020" spans="19:28">
      <c r="S2020" s="64" t="s">
        <v>99</v>
      </c>
      <c r="T2020" s="143">
        <f>_xll.qlCalendarAdvance(Calendar,T2019,S2020,,,trigger)</f>
        <v>53702</v>
      </c>
      <c r="U2020" s="78">
        <f>_xll.qlAbcdMathFunctionValue(U$1,($T2020-evaluationDate)/365)</f>
        <v>5.6778370611476625E-4</v>
      </c>
      <c r="V2020" s="78">
        <f>_xll.qlAbcdMathFunctionValue(V$1,($T2020-evaluationDate)/365)</f>
        <v>5.695028167869555E-4</v>
      </c>
      <c r="W2020" s="78">
        <f>_xll.qlAbcdMathFunctionValue(W$1,($T2020-evaluationDate)/365)</f>
        <v>5.5000078319970369E-4</v>
      </c>
      <c r="X2020" s="78">
        <f>_xll.qlAbcdMathFunctionValue(X$1,($T2020-evaluationDate)/365)</f>
        <v>5.5041758796516255E-4</v>
      </c>
      <c r="Y2020" s="78">
        <f>_xll.qlAbcdMathFunctionValue(Y$1,($T2020-evaluationDate)/365)</f>
        <v>6.8581948238892194E-4</v>
      </c>
      <c r="Z2020" s="78">
        <f>_xll.qlAbcdMathFunctionValue(Z$1,($T2020-evaluationDate)/365)</f>
        <v>6.8934136355024416E-4</v>
      </c>
      <c r="AA2020" s="78">
        <f>_xll.qlAbcdMathFunctionValue(AA$1,($T2020-evaluationDate)/365)</f>
        <v>9.6286648018560517E-5</v>
      </c>
      <c r="AB2020" s="78">
        <f>_xll.qlAbcdMathFunctionValue(AB$1,($T2020-evaluationDate)/365)</f>
        <v>9.630528265421692E-5</v>
      </c>
    </row>
    <row r="2021" spans="19:28">
      <c r="S2021" s="64" t="s">
        <v>99</v>
      </c>
      <c r="T2021" s="143">
        <f>_xll.qlCalendarAdvance(Calendar,T2020,S2021,,,trigger)</f>
        <v>53709</v>
      </c>
      <c r="U2021" s="78">
        <f>_xll.qlAbcdMathFunctionValue(U$1,($T2021-evaluationDate)/365)</f>
        <v>5.6765551405262168E-4</v>
      </c>
      <c r="V2021" s="78">
        <f>_xll.qlAbcdMathFunctionValue(V$1,($T2021-evaluationDate)/365)</f>
        <v>5.6936852115561085E-4</v>
      </c>
      <c r="W2021" s="78">
        <f>_xll.qlAbcdMathFunctionValue(W$1,($T2021-evaluationDate)/365)</f>
        <v>5.4993743793940904E-4</v>
      </c>
      <c r="X2021" s="78">
        <f>_xll.qlAbcdMathFunctionValue(X$1,($T2021-evaluationDate)/365)</f>
        <v>5.5035276369385798E-4</v>
      </c>
      <c r="Y2021" s="78">
        <f>_xll.qlAbcdMathFunctionValue(Y$1,($T2021-evaluationDate)/365)</f>
        <v>6.856918059406908E-4</v>
      </c>
      <c r="Z2021" s="78">
        <f>_xll.qlAbcdMathFunctionValue(Z$1,($T2021-evaluationDate)/365)</f>
        <v>6.8919950325578431E-4</v>
      </c>
      <c r="AA2021" s="78">
        <f>_xll.qlAbcdMathFunctionValue(AA$1,($T2021-evaluationDate)/365)</f>
        <v>9.6278650562231827E-5</v>
      </c>
      <c r="AB2021" s="78">
        <f>_xll.qlAbcdMathFunctionValue(AB$1,($T2021-evaluationDate)/365)</f>
        <v>9.6297205812131365E-5</v>
      </c>
    </row>
    <row r="2022" spans="19:28">
      <c r="S2022" s="64" t="s">
        <v>99</v>
      </c>
      <c r="T2022" s="143">
        <f>_xll.qlCalendarAdvance(Calendar,T2021,S2022,,,trigger)</f>
        <v>53716</v>
      </c>
      <c r="U2022" s="78">
        <f>_xll.qlAbcdMathFunctionValue(U$1,($T2022-evaluationDate)/365)</f>
        <v>5.675277774062705E-4</v>
      </c>
      <c r="V2022" s="78">
        <f>_xll.qlAbcdMathFunctionValue(V$1,($T2022-evaluationDate)/365)</f>
        <v>5.6923470183099811E-4</v>
      </c>
      <c r="W2022" s="78">
        <f>_xll.qlAbcdMathFunctionValue(W$1,($T2022-evaluationDate)/365)</f>
        <v>5.4987431753341645E-4</v>
      </c>
      <c r="X2022" s="78">
        <f>_xll.qlAbcdMathFunctionValue(X$1,($T2022-evaluationDate)/365)</f>
        <v>5.5028816933499743E-4</v>
      </c>
      <c r="Y2022" s="78">
        <f>_xll.qlAbcdMathFunctionValue(Y$1,($T2022-evaluationDate)/365)</f>
        <v>6.8556464420278741E-4</v>
      </c>
      <c r="Z2022" s="78">
        <f>_xll.qlAbcdMathFunctionValue(Z$1,($T2022-evaluationDate)/365)</f>
        <v>6.8905821321782381E-4</v>
      </c>
      <c r="AA2022" s="78">
        <f>_xll.qlAbcdMathFunctionValue(AA$1,($T2022-evaluationDate)/365)</f>
        <v>9.6270687180672945E-5</v>
      </c>
      <c r="AB2022" s="78">
        <f>_xll.qlAbcdMathFunctionValue(AB$1,($T2022-evaluationDate)/365)</f>
        <v>9.6289163374491533E-5</v>
      </c>
    </row>
    <row r="2023" spans="19:28">
      <c r="S2023" s="64" t="s">
        <v>99</v>
      </c>
      <c r="T2023" s="143">
        <f>_xll.qlCalendarAdvance(Calendar,T2022,S2023,,,trigger)</f>
        <v>53723</v>
      </c>
      <c r="U2023" s="78">
        <f>_xll.qlAbcdMathFunctionValue(U$1,($T2023-evaluationDate)/365)</f>
        <v>5.6740049461553627E-4</v>
      </c>
      <c r="V2023" s="78">
        <f>_xll.qlAbcdMathFunctionValue(V$1,($T2023-evaluationDate)/365)</f>
        <v>5.691013571853525E-4</v>
      </c>
      <c r="W2023" s="78">
        <f>_xll.qlAbcdMathFunctionValue(W$1,($T2023-evaluationDate)/365)</f>
        <v>5.4981142121234992E-4</v>
      </c>
      <c r="X2023" s="78">
        <f>_xll.qlAbcdMathFunctionValue(X$1,($T2023-evaluationDate)/365)</f>
        <v>5.5022380410286152E-4</v>
      </c>
      <c r="Y2023" s="78">
        <f>_xll.qlAbcdMathFunctionValue(Y$1,($T2023-evaluationDate)/365)</f>
        <v>6.8543799515671767E-4</v>
      </c>
      <c r="Z2023" s="78">
        <f>_xll.qlAbcdMathFunctionValue(Z$1,($T2023-evaluationDate)/365)</f>
        <v>6.889174912089787E-4</v>
      </c>
      <c r="AA2023" s="78">
        <f>_xll.qlAbcdMathFunctionValue(AA$1,($T2023-evaluationDate)/365)</f>
        <v>9.626275773235037E-5</v>
      </c>
      <c r="AB2023" s="78">
        <f>_xll.qlAbcdMathFunctionValue(AB$1,($T2023-evaluationDate)/365)</f>
        <v>9.6281155198443529E-5</v>
      </c>
    </row>
    <row r="2024" spans="19:28">
      <c r="S2024" s="64" t="s">
        <v>99</v>
      </c>
      <c r="T2024" s="143">
        <f>_xll.qlCalendarAdvance(Calendar,T2023,S2024,,,trigger)</f>
        <v>53730</v>
      </c>
      <c r="U2024" s="78">
        <f>_xll.qlAbcdMathFunctionValue(U$1,($T2024-evaluationDate)/365)</f>
        <v>5.6727366412529748E-4</v>
      </c>
      <c r="V2024" s="78">
        <f>_xll.qlAbcdMathFunctionValue(V$1,($T2024-evaluationDate)/365)</f>
        <v>5.6896848559616223E-4</v>
      </c>
      <c r="W2024" s="78">
        <f>_xll.qlAbcdMathFunctionValue(W$1,($T2024-evaluationDate)/365)</f>
        <v>5.4974874820932097E-4</v>
      </c>
      <c r="X2024" s="78">
        <f>_xll.qlAbcdMathFunctionValue(X$1,($T2024-evaluationDate)/365)</f>
        <v>5.5015966721426663E-4</v>
      </c>
      <c r="Y2024" s="78">
        <f>_xll.qlAbcdMathFunctionValue(Y$1,($T2024-evaluationDate)/365)</f>
        <v>6.853118567915937E-4</v>
      </c>
      <c r="Z2024" s="78">
        <f>_xll.qlAbcdMathFunctionValue(Z$1,($T2024-evaluationDate)/365)</f>
        <v>6.8877733501020849E-4</v>
      </c>
      <c r="AA2024" s="78">
        <f>_xll.qlAbcdMathFunctionValue(AA$1,($T2024-evaluationDate)/365)</f>
        <v>9.6254862076297572E-5</v>
      </c>
      <c r="AB2024" s="78">
        <f>_xll.qlAbcdMathFunctionValue(AB$1,($T2024-evaluationDate)/365)</f>
        <v>9.6273181141705481E-5</v>
      </c>
    </row>
    <row r="2025" spans="19:28">
      <c r="S2025" s="64" t="s">
        <v>99</v>
      </c>
      <c r="T2025" s="143">
        <f>_xll.qlCalendarAdvance(Calendar,T2024,S2025,,,trigger)</f>
        <v>53737</v>
      </c>
      <c r="U2025" s="78">
        <f>_xll.qlAbcdMathFunctionValue(U$1,($T2025-evaluationDate)/365)</f>
        <v>5.671472843854729E-4</v>
      </c>
      <c r="V2025" s="78">
        <f>_xll.qlAbcdMathFunctionValue(V$1,($T2025-evaluationDate)/365)</f>
        <v>5.6883608544615349E-4</v>
      </c>
      <c r="W2025" s="78">
        <f>_xll.qlAbcdMathFunctionValue(W$1,($T2025-evaluationDate)/365)</f>
        <v>5.4968629775992172E-4</v>
      </c>
      <c r="X2025" s="78">
        <f>_xll.qlAbcdMathFunctionValue(X$1,($T2025-evaluationDate)/365)</f>
        <v>5.5009575788855748E-4</v>
      </c>
      <c r="Y2025" s="78">
        <f>_xll.qlAbcdMathFunctionValue(Y$1,($T2025-evaluationDate)/365)</f>
        <v>6.8518622710410772E-4</v>
      </c>
      <c r="Z2025" s="78">
        <f>_xll.qlAbcdMathFunctionValue(Z$1,($T2025-evaluationDate)/365)</f>
        <v>6.886377424107869E-4</v>
      </c>
      <c r="AA2025" s="78">
        <f>_xll.qlAbcdMathFunctionValue(AA$1,($T2025-evaluationDate)/365)</f>
        <v>9.6247000072112904E-5</v>
      </c>
      <c r="AB2025" s="78">
        <f>_xll.qlAbcdMathFunctionValue(AB$1,($T2025-evaluationDate)/365)</f>
        <v>9.6265241062565323E-5</v>
      </c>
    </row>
    <row r="2026" spans="19:28">
      <c r="S2026" s="64" t="s">
        <v>99</v>
      </c>
      <c r="T2026" s="143">
        <f>_xll.qlCalendarAdvance(Calendar,T2025,S2026,,,trigger)</f>
        <v>53744</v>
      </c>
      <c r="U2026" s="78">
        <f>_xll.qlAbcdMathFunctionValue(U$1,($T2026-evaluationDate)/365)</f>
        <v>5.6702135385100624E-4</v>
      </c>
      <c r="V2026" s="78">
        <f>_xll.qlAbcdMathFunctionValue(V$1,($T2026-evaluationDate)/365)</f>
        <v>5.6870415512327518E-4</v>
      </c>
      <c r="W2026" s="78">
        <f>_xll.qlAbcdMathFunctionValue(W$1,($T2026-evaluationDate)/365)</f>
        <v>5.4962406910221806E-4</v>
      </c>
      <c r="X2026" s="78">
        <f>_xll.qlAbcdMathFunctionValue(X$1,($T2026-evaluationDate)/365)</f>
        <v>5.5003207534759979E-4</v>
      </c>
      <c r="Y2026" s="78">
        <f>_xll.qlAbcdMathFunctionValue(Y$1,($T2026-evaluationDate)/365)</f>
        <v>6.8506110409850471E-4</v>
      </c>
      <c r="Z2026" s="78">
        <f>_xll.qlAbcdMathFunctionValue(Z$1,($T2026-evaluationDate)/365)</f>
        <v>6.8849871120827322E-4</v>
      </c>
      <c r="AA2026" s="78">
        <f>_xll.qlAbcdMathFunctionValue(AA$1,($T2026-evaluationDate)/365)</f>
        <v>9.623917157995742E-5</v>
      </c>
      <c r="AB2026" s="78">
        <f>_xll.qlAbcdMathFunctionValue(AB$1,($T2026-evaluationDate)/365)</f>
        <v>9.6257334819878701E-5</v>
      </c>
    </row>
    <row r="2027" spans="19:28">
      <c r="S2027" s="64" t="s">
        <v>99</v>
      </c>
      <c r="T2027" s="143">
        <f>_xll.qlCalendarAdvance(Calendar,T2026,S2027,,,trigger)</f>
        <v>53751</v>
      </c>
      <c r="U2027" s="78">
        <f>_xll.qlAbcdMathFunctionValue(U$1,($T2027-evaluationDate)/365)</f>
        <v>5.6689587098185217E-4</v>
      </c>
      <c r="V2027" s="78">
        <f>_xll.qlAbcdMathFunctionValue(V$1,($T2027-evaluationDate)/365)</f>
        <v>5.6857269302068331E-4</v>
      </c>
      <c r="W2027" s="78">
        <f>_xll.qlAbcdMathFunctionValue(W$1,($T2027-evaluationDate)/365)</f>
        <v>5.4956206147674142E-4</v>
      </c>
      <c r="X2027" s="78">
        <f>_xll.qlAbcdMathFunctionValue(X$1,($T2027-evaluationDate)/365)</f>
        <v>5.4996861881577257E-4</v>
      </c>
      <c r="Y2027" s="78">
        <f>_xll.qlAbcdMathFunctionValue(Y$1,($T2027-evaluationDate)/365)</f>
        <v>6.8493648578655576E-4</v>
      </c>
      <c r="Z2027" s="78">
        <f>_xll.qlAbcdMathFunctionValue(Z$1,($T2027-evaluationDate)/365)</f>
        <v>6.8836023920848261E-4</v>
      </c>
      <c r="AA2027" s="78">
        <f>_xll.qlAbcdMathFunctionValue(AA$1,($T2027-evaluationDate)/365)</f>
        <v>9.6231376460552789E-5</v>
      </c>
      <c r="AB2027" s="78">
        <f>_xll.qlAbcdMathFunctionValue(AB$1,($T2027-evaluationDate)/365)</f>
        <v>9.624946227306681E-5</v>
      </c>
    </row>
    <row r="2028" spans="19:28">
      <c r="S2028" s="64" t="s">
        <v>99</v>
      </c>
      <c r="T2028" s="143">
        <f>_xll.qlCalendarAdvance(Calendar,T2027,S2028,,,trigger)</f>
        <v>53758</v>
      </c>
      <c r="U2028" s="78">
        <f>_xll.qlAbcdMathFunctionValue(U$1,($T2028-evaluationDate)/365)</f>
        <v>5.6677083424296049E-4</v>
      </c>
      <c r="V2028" s="78">
        <f>_xll.qlAbcdMathFunctionValue(V$1,($T2028-evaluationDate)/365)</f>
        <v>5.6844169753672623E-4</v>
      </c>
      <c r="W2028" s="78">
        <f>_xll.qlAbcdMathFunctionValue(W$1,($T2028-evaluationDate)/365)</f>
        <v>5.4950027412648255E-4</v>
      </c>
      <c r="X2028" s="78">
        <f>_xll.qlAbcdMathFunctionValue(X$1,($T2028-evaluationDate)/365)</f>
        <v>5.4990538751996138E-4</v>
      </c>
      <c r="Y2028" s="78">
        <f>_xll.qlAbcdMathFunctionValue(Y$1,($T2028-evaluationDate)/365)</f>
        <v>6.8481237018753159E-4</v>
      </c>
      <c r="Z2028" s="78">
        <f>_xll.qlAbcdMathFunctionValue(Z$1,($T2028-evaluationDate)/365)</f>
        <v>6.8822232422545741E-4</v>
      </c>
      <c r="AA2028" s="78">
        <f>_xll.qlAbcdMathFunctionValue(AA$1,($T2028-evaluationDate)/365)</f>
        <v>9.6223614575179108E-5</v>
      </c>
      <c r="AB2028" s="78">
        <f>_xll.qlAbcdMathFunctionValue(AB$1,($T2028-evaluationDate)/365)</f>
        <v>9.6241623282114209E-5</v>
      </c>
    </row>
    <row r="2029" spans="19:28">
      <c r="S2029" s="64" t="s">
        <v>99</v>
      </c>
      <c r="T2029" s="143">
        <f>_xll.qlCalendarAdvance(Calendar,T2028,S2029,,,trigger)</f>
        <v>53765</v>
      </c>
      <c r="U2029" s="78">
        <f>_xll.qlAbcdMathFunctionValue(U$1,($T2029-evaluationDate)/365)</f>
        <v>5.666462421042625E-4</v>
      </c>
      <c r="V2029" s="78">
        <f>_xll.qlAbcdMathFunctionValue(V$1,($T2029-evaluationDate)/365)</f>
        <v>5.6831116707492892E-4</v>
      </c>
      <c r="W2029" s="78">
        <f>_xll.qlAbcdMathFunctionValue(W$1,($T2029-evaluationDate)/365)</f>
        <v>5.4943870629688347E-4</v>
      </c>
      <c r="X2029" s="78">
        <f>_xll.qlAbcdMathFunctionValue(X$1,($T2029-evaluationDate)/365)</f>
        <v>5.4984238068955056E-4</v>
      </c>
      <c r="Y2029" s="78">
        <f>_xll.qlAbcdMathFunctionValue(Y$1,($T2029-evaluationDate)/365)</f>
        <v>6.8468875532817558E-4</v>
      </c>
      <c r="Z2029" s="78">
        <f>_xll.qlAbcdMathFunctionValue(Z$1,($T2029-evaluationDate)/365)</f>
        <v>6.880849640814381E-4</v>
      </c>
      <c r="AA2029" s="78">
        <f>_xll.qlAbcdMathFunctionValue(AA$1,($T2029-evaluationDate)/365)</f>
        <v>9.6215885785672824E-5</v>
      </c>
      <c r="AB2029" s="78">
        <f>_xll.qlAbcdMathFunctionValue(AB$1,($T2029-evaluationDate)/365)</f>
        <v>9.6233817707566723E-5</v>
      </c>
    </row>
    <row r="2030" spans="19:28">
      <c r="S2030" s="64" t="s">
        <v>99</v>
      </c>
      <c r="T2030" s="143">
        <f>_xll.qlCalendarAdvance(Calendar,T2029,S2030,,,trigger)</f>
        <v>53772</v>
      </c>
      <c r="U2030" s="78">
        <f>_xll.qlAbcdMathFunctionValue(U$1,($T2030-evaluationDate)/365)</f>
        <v>5.6652209304065544E-4</v>
      </c>
      <c r="V2030" s="78">
        <f>_xll.qlAbcdMathFunctionValue(V$1,($T2030-evaluationDate)/365)</f>
        <v>5.6818110004397827E-4</v>
      </c>
      <c r="W2030" s="78">
        <f>_xll.qlAbcdMathFunctionValue(W$1,($T2030-evaluationDate)/365)</f>
        <v>5.4937735723583074E-4</v>
      </c>
      <c r="X2030" s="78">
        <f>_xll.qlAbcdMathFunctionValue(X$1,($T2030-evaluationDate)/365)</f>
        <v>5.4977959755641583E-4</v>
      </c>
      <c r="Y2030" s="78">
        <f>_xll.qlAbcdMathFunctionValue(Y$1,($T2030-evaluationDate)/365)</f>
        <v>6.845656392426775E-4</v>
      </c>
      <c r="Z2030" s="78">
        <f>_xll.qlAbcdMathFunctionValue(Z$1,($T2030-evaluationDate)/365)</f>
        <v>6.87948156606835E-4</v>
      </c>
      <c r="AA2030" s="78">
        <f>_xll.qlAbcdMathFunctionValue(AA$1,($T2030-evaluationDate)/365)</f>
        <v>9.6208189954424597E-5</v>
      </c>
      <c r="AB2030" s="78">
        <f>_xll.qlAbcdMathFunctionValue(AB$1,($T2030-evaluationDate)/365)</f>
        <v>9.6226045410529297E-5</v>
      </c>
    </row>
    <row r="2031" spans="19:28">
      <c r="S2031" s="64" t="s">
        <v>99</v>
      </c>
      <c r="T2031" s="143">
        <f>_xll.qlCalendarAdvance(Calendar,T2030,S2031,,,trigger)</f>
        <v>53779</v>
      </c>
      <c r="U2031" s="78">
        <f>_xll.qlAbcdMathFunctionValue(U$1,($T2031-evaluationDate)/365)</f>
        <v>5.6639838553198824E-4</v>
      </c>
      <c r="V2031" s="78">
        <f>_xll.qlAbcdMathFunctionValue(V$1,($T2031-evaluationDate)/365)</f>
        <v>5.6805149485770774E-4</v>
      </c>
      <c r="W2031" s="78">
        <f>_xll.qlAbcdMathFunctionValue(W$1,($T2031-evaluationDate)/365)</f>
        <v>5.4931622619364812E-4</v>
      </c>
      <c r="X2031" s="78">
        <f>_xll.qlAbcdMathFunctionValue(X$1,($T2031-evaluationDate)/365)</f>
        <v>5.4971703735491747E-4</v>
      </c>
      <c r="Y2031" s="78">
        <f>_xll.qlAbcdMathFunctionValue(Y$1,($T2031-evaluationDate)/365)</f>
        <v>6.8444301997264731E-4</v>
      </c>
      <c r="Z2031" s="78">
        <f>_xll.qlAbcdMathFunctionValue(Z$1,($T2031-evaluationDate)/365)</f>
        <v>6.878118996401988E-4</v>
      </c>
      <c r="AA2031" s="78">
        <f>_xll.qlAbcdMathFunctionValue(AA$1,($T2031-evaluationDate)/365)</f>
        <v>9.6200526944377219E-5</v>
      </c>
      <c r="AB2031" s="78">
        <f>_xll.qlAbcdMathFunctionValue(AB$1,($T2031-evaluationDate)/365)</f>
        <v>9.6218306252663873E-5</v>
      </c>
    </row>
    <row r="2032" spans="19:28">
      <c r="S2032" s="64" t="s">
        <v>99</v>
      </c>
      <c r="T2032" s="143">
        <f>_xll.qlCalendarAdvance(Calendar,T2031,S2032,,,trigger)</f>
        <v>53786</v>
      </c>
      <c r="U2032" s="78">
        <f>_xll.qlAbcdMathFunctionValue(U$1,($T2032-evaluationDate)/365)</f>
        <v>5.6627511806304706E-4</v>
      </c>
      <c r="V2032" s="78">
        <f>_xll.qlAbcdMathFunctionValue(V$1,($T2032-evaluationDate)/365)</f>
        <v>5.6792234993508243E-4</v>
      </c>
      <c r="W2032" s="78">
        <f>_xll.qlAbcdMathFunctionValue(W$1,($T2032-evaluationDate)/365)</f>
        <v>5.4925531242308969E-4</v>
      </c>
      <c r="X2032" s="78">
        <f>_xll.qlAbcdMathFunctionValue(X$1,($T2032-evaluationDate)/365)</f>
        <v>5.4965469932189261E-4</v>
      </c>
      <c r="Y2032" s="78">
        <f>_xll.qlAbcdMathFunctionValue(Y$1,($T2032-evaluationDate)/365)</f>
        <v>6.8432089556708846E-4</v>
      </c>
      <c r="Z2032" s="78">
        <f>_xll.qlAbcdMathFunctionValue(Z$1,($T2032-evaluationDate)/365)</f>
        <v>6.8767619102819263E-4</v>
      </c>
      <c r="AA2032" s="78">
        <f>_xll.qlAbcdMathFunctionValue(AA$1,($T2032-evaluationDate)/365)</f>
        <v>9.6192896619023497E-5</v>
      </c>
      <c r="AB2032" s="78">
        <f>_xll.qlAbcdMathFunctionValue(AB$1,($T2032-evaluationDate)/365)</f>
        <v>9.6210600096187303E-5</v>
      </c>
    </row>
    <row r="2033" spans="19:28">
      <c r="S2033" s="64" t="s">
        <v>99</v>
      </c>
      <c r="T2033" s="143">
        <f>_xll.qlCalendarAdvance(Calendar,T2032,S2033,,,trigger)</f>
        <v>53793</v>
      </c>
      <c r="U2033" s="78">
        <f>_xll.qlAbcdMathFunctionValue(U$1,($T2033-evaluationDate)/365)</f>
        <v>5.6615228912354021E-4</v>
      </c>
      <c r="V2033" s="78">
        <f>_xll.qlAbcdMathFunctionValue(V$1,($T2033-evaluationDate)/365)</f>
        <v>5.6779366370018371E-4</v>
      </c>
      <c r="W2033" s="78">
        <f>_xll.qlAbcdMathFunctionValue(W$1,($T2033-evaluationDate)/365)</f>
        <v>5.4919461517933187E-4</v>
      </c>
      <c r="X2033" s="78">
        <f>_xll.qlAbcdMathFunctionValue(X$1,($T2033-evaluationDate)/365)</f>
        <v>5.4959258269664799E-4</v>
      </c>
      <c r="Y2033" s="78">
        <f>_xll.qlAbcdMathFunctionValue(Y$1,($T2033-evaluationDate)/365)</f>
        <v>6.8419926408237156E-4</v>
      </c>
      <c r="Z2033" s="78">
        <f>_xll.qlAbcdMathFunctionValue(Z$1,($T2033-evaluationDate)/365)</f>
        <v>6.8754102862556314E-4</v>
      </c>
      <c r="AA2033" s="78">
        <f>_xll.qlAbcdMathFunctionValue(AA$1,($T2033-evaluationDate)/365)</f>
        <v>9.6185298842404166E-5</v>
      </c>
      <c r="AB2033" s="78">
        <f>_xll.qlAbcdMathFunctionValue(AB$1,($T2033-evaluationDate)/365)</f>
        <v>9.6202926803869203E-5</v>
      </c>
    </row>
    <row r="2034" spans="19:28">
      <c r="S2034" s="64" t="s">
        <v>99</v>
      </c>
      <c r="T2034" s="143">
        <f>_xll.qlCalendarAdvance(Calendar,T2033,S2034,,,trigger)</f>
        <v>53800</v>
      </c>
      <c r="U2034" s="78">
        <f>_xll.qlAbcdMathFunctionValue(U$1,($T2034-evaluationDate)/365)</f>
        <v>5.6602989720808399E-4</v>
      </c>
      <c r="V2034" s="78">
        <f>_xll.qlAbcdMathFunctionValue(V$1,($T2034-evaluationDate)/365)</f>
        <v>5.6766543458219452E-4</v>
      </c>
      <c r="W2034" s="78">
        <f>_xll.qlAbcdMathFunctionValue(W$1,($T2034-evaluationDate)/365)</f>
        <v>5.4913413371996745E-4</v>
      </c>
      <c r="X2034" s="78">
        <f>_xll.qlAbcdMathFunctionValue(X$1,($T2034-evaluationDate)/365)</f>
        <v>5.4953068672095289E-4</v>
      </c>
      <c r="Y2034" s="78">
        <f>_xll.qlAbcdMathFunctionValue(Y$1,($T2034-evaluationDate)/365)</f>
        <v>6.8407812358220878E-4</v>
      </c>
      <c r="Z2034" s="78">
        <f>_xll.qlAbcdMathFunctionValue(Z$1,($T2034-evaluationDate)/365)</f>
        <v>6.8740641029511234E-4</v>
      </c>
      <c r="AA2034" s="78">
        <f>_xll.qlAbcdMathFunctionValue(AA$1,($T2034-evaluationDate)/365)</f>
        <v>9.6177733479105832E-5</v>
      </c>
      <c r="AB2034" s="78">
        <f>_xll.qlAbcdMathFunctionValue(AB$1,($T2034-evaluationDate)/365)</f>
        <v>9.6195286239029871E-5</v>
      </c>
    </row>
    <row r="2035" spans="19:28">
      <c r="S2035" s="64" t="s">
        <v>99</v>
      </c>
      <c r="T2035" s="143">
        <f>_xll.qlCalendarAdvance(Calendar,T2034,S2035,,,trigger)</f>
        <v>53807</v>
      </c>
      <c r="U2035" s="78">
        <f>_xll.qlAbcdMathFunctionValue(U$1,($T2035-evaluationDate)/365)</f>
        <v>5.6590794081618823E-4</v>
      </c>
      <c r="V2035" s="78">
        <f>_xll.qlAbcdMathFunctionValue(V$1,($T2035-evaluationDate)/365)</f>
        <v>5.6753766101538448E-4</v>
      </c>
      <c r="W2035" s="78">
        <f>_xll.qlAbcdMathFunctionValue(W$1,($T2035-evaluationDate)/365)</f>
        <v>5.4907386730499743E-4</v>
      </c>
      <c r="X2035" s="78">
        <f>_xll.qlAbcdMathFunctionValue(X$1,($T2035-evaluationDate)/365)</f>
        <v>5.4946901063903189E-4</v>
      </c>
      <c r="Y2035" s="78">
        <f>_xll.qlAbcdMathFunctionValue(Y$1,($T2035-evaluationDate)/365)</f>
        <v>6.8395747213762718E-4</v>
      </c>
      <c r="Z2035" s="78">
        <f>_xll.qlAbcdMathFunctionValue(Z$1,($T2035-evaluationDate)/365)</f>
        <v>6.8727233390766904E-4</v>
      </c>
      <c r="AA2035" s="78">
        <f>_xll.qlAbcdMathFunctionValue(AA$1,($T2035-evaluationDate)/365)</f>
        <v>9.6170200394258854E-5</v>
      </c>
      <c r="AB2035" s="78">
        <f>_xll.qlAbcdMathFunctionValue(AB$1,($T2035-evaluationDate)/365)</f>
        <v>9.6187678265538195E-5</v>
      </c>
    </row>
    <row r="2036" spans="19:28">
      <c r="S2036" s="64" t="s">
        <v>99</v>
      </c>
      <c r="T2036" s="143">
        <f>_xll.qlCalendarAdvance(Calendar,T2035,S2036,,,trigger)</f>
        <v>53814</v>
      </c>
      <c r="U2036" s="78">
        <f>_xll.qlAbcdMathFunctionValue(U$1,($T2036-evaluationDate)/365)</f>
        <v>5.6578641845224126E-4</v>
      </c>
      <c r="V2036" s="78">
        <f>_xll.qlAbcdMathFunctionValue(V$1,($T2036-evaluationDate)/365)</f>
        <v>5.6741034143909441E-4</v>
      </c>
      <c r="W2036" s="78">
        <f>_xll.qlAbcdMathFunctionValue(W$1,($T2036-evaluationDate)/365)</f>
        <v>5.4901381519682465E-4</v>
      </c>
      <c r="X2036" s="78">
        <f>_xll.qlAbcdMathFunctionValue(X$1,($T2036-evaluationDate)/365)</f>
        <v>5.4940755369755766E-4</v>
      </c>
      <c r="Y2036" s="78">
        <f>_xll.qlAbcdMathFunctionValue(Y$1,($T2036-evaluationDate)/365)</f>
        <v>6.8383730782694305E-4</v>
      </c>
      <c r="Z2036" s="78">
        <f>_xll.qlAbcdMathFunctionValue(Z$1,($T2036-evaluationDate)/365)</f>
        <v>6.8713879734206044E-4</v>
      </c>
      <c r="AA2036" s="78">
        <f>_xll.qlAbcdMathFunctionValue(AA$1,($T2036-evaluationDate)/365)</f>
        <v>9.6162699453535285E-5</v>
      </c>
      <c r="AB2036" s="78">
        <f>_xll.qlAbcdMathFunctionValue(AB$1,($T2036-evaluationDate)/365)</f>
        <v>9.6180102747809573E-5</v>
      </c>
    </row>
    <row r="2037" spans="19:28">
      <c r="S2037" s="64" t="s">
        <v>99</v>
      </c>
      <c r="T2037" s="143">
        <f>_xll.qlCalendarAdvance(Calendar,T2036,S2037,,,trigger)</f>
        <v>53821</v>
      </c>
      <c r="U2037" s="78">
        <f>_xll.qlAbcdMathFunctionValue(U$1,($T2037-evaluationDate)/365)</f>
        <v>5.656653286254962E-4</v>
      </c>
      <c r="V2037" s="78">
        <f>_xll.qlAbcdMathFunctionValue(V$1,($T2037-evaluationDate)/365)</f>
        <v>5.67283474297722E-4</v>
      </c>
      <c r="W2037" s="78">
        <f>_xll.qlAbcdMathFunctionValue(W$1,($T2037-evaluationDate)/365)</f>
        <v>5.4895397666024619E-4</v>
      </c>
      <c r="X2037" s="78">
        <f>_xll.qlAbcdMathFunctionValue(X$1,($T2037-evaluationDate)/365)</f>
        <v>5.4934631514564334E-4</v>
      </c>
      <c r="Y2037" s="78">
        <f>_xll.qlAbcdMathFunctionValue(Y$1,($T2037-evaluationDate)/365)</f>
        <v>6.837176287357357E-4</v>
      </c>
      <c r="Z2037" s="78">
        <f>_xll.qlAbcdMathFunctionValue(Z$1,($T2037-evaluationDate)/365)</f>
        <v>6.8700579848508445E-4</v>
      </c>
      <c r="AA2037" s="78">
        <f>_xll.qlAbcdMathFunctionValue(AA$1,($T2037-evaluationDate)/365)</f>
        <v>9.6155230523146839E-5</v>
      </c>
      <c r="AB2037" s="78">
        <f>_xll.qlAbcdMathFunctionValue(AB$1,($T2037-evaluationDate)/365)</f>
        <v>9.617255955080379E-5</v>
      </c>
    </row>
    <row r="2038" spans="19:28">
      <c r="S2038" s="64" t="s">
        <v>99</v>
      </c>
      <c r="T2038" s="143">
        <f>_xll.qlCalendarAdvance(Calendar,T2037,S2038,,,trigger)</f>
        <v>53828</v>
      </c>
      <c r="U2038" s="78">
        <f>_xll.qlAbcdMathFunctionValue(U$1,($T2038-evaluationDate)/365)</f>
        <v>5.6554466985005603E-4</v>
      </c>
      <c r="V2038" s="78">
        <f>_xll.qlAbcdMathFunctionValue(V$1,($T2038-evaluationDate)/365)</f>
        <v>5.6715705804070646E-4</v>
      </c>
      <c r="W2038" s="78">
        <f>_xll.qlAbcdMathFunctionValue(W$1,($T2038-evaluationDate)/365)</f>
        <v>5.4889435096244668E-4</v>
      </c>
      <c r="X2038" s="78">
        <f>_xll.qlAbcdMathFunctionValue(X$1,($T2038-evaluationDate)/365)</f>
        <v>5.492852942348362E-4</v>
      </c>
      <c r="Y2038" s="78">
        <f>_xll.qlAbcdMathFunctionValue(Y$1,($T2038-evaluationDate)/365)</f>
        <v>6.8359843295682197E-4</v>
      </c>
      <c r="Z2038" s="78">
        <f>_xll.qlAbcdMathFunctionValue(Z$1,($T2038-evaluationDate)/365)</f>
        <v>6.8687333523148142E-4</v>
      </c>
      <c r="AA2038" s="78">
        <f>_xll.qlAbcdMathFunctionValue(AA$1,($T2038-evaluationDate)/365)</f>
        <v>9.6147793469842822E-5</v>
      </c>
      <c r="AB2038" s="78">
        <f>_xll.qlAbcdMathFunctionValue(AB$1,($T2038-evaluationDate)/365)</f>
        <v>9.6165048540023046E-5</v>
      </c>
    </row>
    <row r="2039" spans="19:28">
      <c r="S2039" s="64" t="s">
        <v>99</v>
      </c>
      <c r="T2039" s="143">
        <f>_xll.qlCalendarAdvance(Calendar,T2038,S2039,,,trigger)</f>
        <v>53835</v>
      </c>
      <c r="U2039" s="78">
        <f>_xll.qlAbcdMathFunctionValue(U$1,($T2039-evaluationDate)/365)</f>
        <v>5.6542444064485949E-4</v>
      </c>
      <c r="V2039" s="78">
        <f>_xll.qlAbcdMathFunctionValue(V$1,($T2039-evaluationDate)/365)</f>
        <v>5.6703109112251433E-4</v>
      </c>
      <c r="W2039" s="78">
        <f>_xll.qlAbcdMathFunctionValue(W$1,($T2039-evaluationDate)/365)</f>
        <v>5.4883493737299107E-4</v>
      </c>
      <c r="X2039" s="78">
        <f>_xll.qlAbcdMathFunctionValue(X$1,($T2039-evaluationDate)/365)</f>
        <v>5.4922449021910973E-4</v>
      </c>
      <c r="Y2039" s="78">
        <f>_xll.qlAbcdMathFunctionValue(Y$1,($T2039-evaluationDate)/365)</f>
        <v>6.8347971859023036E-4</v>
      </c>
      <c r="Z2039" s="78">
        <f>_xll.qlAbcdMathFunctionValue(Z$1,($T2039-evaluationDate)/365)</f>
        <v>6.8674140548390583E-4</v>
      </c>
      <c r="AA2039" s="78">
        <f>_xll.qlAbcdMathFunctionValue(AA$1,($T2039-evaluationDate)/365)</f>
        <v>9.6140388160908049E-5</v>
      </c>
      <c r="AB2039" s="78">
        <f>_xll.qlAbcdMathFunctionValue(AB$1,($T2039-evaluationDate)/365)</f>
        <v>9.6157569581509786E-5</v>
      </c>
    </row>
    <row r="2040" spans="19:28">
      <c r="S2040" s="64" t="s">
        <v>99</v>
      </c>
      <c r="T2040" s="143">
        <f>_xll.qlCalendarAdvance(Calendar,T2039,S2040,,,trigger)</f>
        <v>53842</v>
      </c>
      <c r="U2040" s="78">
        <f>_xll.qlAbcdMathFunctionValue(U$1,($T2040-evaluationDate)/365)</f>
        <v>5.6530463953366635E-4</v>
      </c>
      <c r="V2040" s="78">
        <f>_xll.qlAbcdMathFunctionValue(V$1,($T2040-evaluationDate)/365)</f>
        <v>5.669055720026238E-4</v>
      </c>
      <c r="W2040" s="78">
        <f>_xll.qlAbcdMathFunctionValue(W$1,($T2040-evaluationDate)/365)</f>
        <v>5.4877573516381734E-4</v>
      </c>
      <c r="X2040" s="78">
        <f>_xll.qlAbcdMathFunctionValue(X$1,($T2040-evaluationDate)/365)</f>
        <v>5.4916390235485661E-4</v>
      </c>
      <c r="Y2040" s="78">
        <f>_xll.qlAbcdMathFunctionValue(Y$1,($T2040-evaluationDate)/365)</f>
        <v>6.8336148374317492E-4</v>
      </c>
      <c r="Z2040" s="78">
        <f>_xll.qlAbcdMathFunctionValue(Z$1,($T2040-evaluationDate)/365)</f>
        <v>6.8661000715289865E-4</v>
      </c>
      <c r="AA2040" s="78">
        <f>_xll.qlAbcdMathFunctionValue(AA$1,($T2040-evaluationDate)/365)</f>
        <v>9.6133014464160863E-5</v>
      </c>
      <c r="AB2040" s="78">
        <f>_xll.qlAbcdMathFunctionValue(AB$1,($T2040-evaluationDate)/365)</f>
        <v>9.6150122541844692E-5</v>
      </c>
    </row>
    <row r="2041" spans="19:28">
      <c r="S2041" s="64" t="s">
        <v>99</v>
      </c>
      <c r="T2041" s="143">
        <f>_xll.qlCalendarAdvance(Calendar,T2040,S2041,,,trigger)</f>
        <v>53849</v>
      </c>
      <c r="U2041" s="78">
        <f>_xll.qlAbcdMathFunctionValue(U$1,($T2041-evaluationDate)/365)</f>
        <v>5.651852650450437E-4</v>
      </c>
      <c r="V2041" s="78">
        <f>_xll.qlAbcdMathFunctionValue(V$1,($T2041-evaluationDate)/365)</f>
        <v>5.6678049914551064E-4</v>
      </c>
      <c r="W2041" s="78">
        <f>_xll.qlAbcdMathFunctionValue(W$1,($T2041-evaluationDate)/365)</f>
        <v>5.4871674360923027E-4</v>
      </c>
      <c r="X2041" s="78">
        <f>_xll.qlAbcdMathFunctionValue(X$1,($T2041-evaluationDate)/365)</f>
        <v>5.4910352990088218E-4</v>
      </c>
      <c r="Y2041" s="78">
        <f>_xll.qlAbcdMathFunctionValue(Y$1,($T2041-evaluationDate)/365)</f>
        <v>6.8324372653003063E-4</v>
      </c>
      <c r="Z2041" s="78">
        <f>_xll.qlAbcdMathFunctionValue(Z$1,($T2041-evaluationDate)/365)</f>
        <v>6.8647913815685969E-4</v>
      </c>
      <c r="AA2041" s="78">
        <f>_xll.qlAbcdMathFunctionValue(AA$1,($T2041-evaluationDate)/365)</f>
        <v>9.612567224795105E-5</v>
      </c>
      <c r="AB2041" s="78">
        <f>_xll.qlAbcdMathFunctionValue(AB$1,($T2041-evaluationDate)/365)</f>
        <v>9.6142707288144653E-5</v>
      </c>
    </row>
    <row r="2042" spans="19:28">
      <c r="S2042" s="64" t="s">
        <v>99</v>
      </c>
      <c r="T2042" s="143">
        <f>_xll.qlCalendarAdvance(Calendar,T2041,S2042,,,trigger)</f>
        <v>53856</v>
      </c>
      <c r="U2042" s="78">
        <f>_xll.qlAbcdMathFunctionValue(U$1,($T2042-evaluationDate)/365)</f>
        <v>5.6506631571235115E-4</v>
      </c>
      <c r="V2042" s="78">
        <f>_xll.qlAbcdMathFunctionValue(V$1,($T2042-evaluationDate)/365)</f>
        <v>5.6665587102063323E-4</v>
      </c>
      <c r="W2042" s="78">
        <f>_xll.qlAbcdMathFunctionValue(W$1,($T2042-evaluationDate)/365)</f>
        <v>5.4865796198589353E-4</v>
      </c>
      <c r="X2042" s="78">
        <f>_xll.qlAbcdMathFunctionValue(X$1,($T2042-evaluationDate)/365)</f>
        <v>5.4904337211839635E-4</v>
      </c>
      <c r="Y2042" s="78">
        <f>_xll.qlAbcdMathFunctionValue(Y$1,($T2042-evaluationDate)/365)</f>
        <v>6.8312644507230675E-4</v>
      </c>
      <c r="Z2042" s="78">
        <f>_xll.qlAbcdMathFunctionValue(Z$1,($T2042-evaluationDate)/365)</f>
        <v>6.8634879642201952E-4</v>
      </c>
      <c r="AA2042" s="78">
        <f>_xll.qlAbcdMathFunctionValue(AA$1,($T2042-evaluationDate)/365)</f>
        <v>9.6118361381157872E-5</v>
      </c>
      <c r="AB2042" s="78">
        <f>_xll.qlAbcdMathFunctionValue(AB$1,($T2042-evaluationDate)/365)</f>
        <v>9.6135323688060649E-5</v>
      </c>
    </row>
    <row r="2043" spans="19:28">
      <c r="S2043" s="64" t="s">
        <v>99</v>
      </c>
      <c r="T2043" s="143">
        <f>_xll.qlCalendarAdvance(Calendar,T2042,S2043,,,trigger)</f>
        <v>53863</v>
      </c>
      <c r="U2043" s="78">
        <f>_xll.qlAbcdMathFunctionValue(U$1,($T2043-evaluationDate)/365)</f>
        <v>5.6494779007372692E-4</v>
      </c>
      <c r="V2043" s="78">
        <f>_xll.qlAbcdMathFunctionValue(V$1,($T2043-evaluationDate)/365)</f>
        <v>5.6653168610241794E-4</v>
      </c>
      <c r="W2043" s="78">
        <f>_xll.qlAbcdMathFunctionValue(W$1,($T2043-evaluationDate)/365)</f>
        <v>5.4859938957282309E-4</v>
      </c>
      <c r="X2043" s="78">
        <f>_xll.qlAbcdMathFunctionValue(X$1,($T2043-evaluationDate)/365)</f>
        <v>5.4898342827100748E-4</v>
      </c>
      <c r="Y2043" s="78">
        <f>_xll.qlAbcdMathFunctionValue(Y$1,($T2043-evaluationDate)/365)</f>
        <v>6.8300963749862241E-4</v>
      </c>
      <c r="Z2043" s="78">
        <f>_xll.qlAbcdMathFunctionValue(Z$1,($T2043-evaluationDate)/365)</f>
        <v>6.8621897988241213E-4</v>
      </c>
      <c r="AA2043" s="78">
        <f>_xll.qlAbcdMathFunctionValue(AA$1,($T2043-evaluationDate)/365)</f>
        <v>9.6111081733187969E-5</v>
      </c>
      <c r="AB2043" s="78">
        <f>_xll.qlAbcdMathFunctionValue(AB$1,($T2043-evaluationDate)/365)</f>
        <v>9.6127971609775826E-5</v>
      </c>
    </row>
    <row r="2044" spans="19:28">
      <c r="S2044" s="64" t="s">
        <v>99</v>
      </c>
      <c r="T2044" s="143">
        <f>_xll.qlCalendarAdvance(Calendar,T2043,S2044,,,trigger)</f>
        <v>53870</v>
      </c>
      <c r="U2044" s="78">
        <f>_xll.qlAbcdMathFunctionValue(U$1,($T2044-evaluationDate)/365)</f>
        <v>5.6482968667207357E-4</v>
      </c>
      <c r="V2044" s="78">
        <f>_xll.qlAbcdMathFunctionValue(V$1,($T2044-evaluationDate)/365)</f>
        <v>5.6640794287024423E-4</v>
      </c>
      <c r="W2044" s="78">
        <f>_xll.qlAbcdMathFunctionValue(W$1,($T2044-evaluationDate)/365)</f>
        <v>5.4854102565138048E-4</v>
      </c>
      <c r="X2044" s="78">
        <f>_xll.qlAbcdMathFunctionValue(X$1,($T2044-evaluationDate)/365)</f>
        <v>5.489236976247146E-4</v>
      </c>
      <c r="Y2044" s="78">
        <f>_xll.qlAbcdMathFunctionValue(Y$1,($T2044-evaluationDate)/365)</f>
        <v>6.8289330194468037E-4</v>
      </c>
      <c r="Z2044" s="78">
        <f>_xll.qlAbcdMathFunctionValue(Z$1,($T2044-evaluationDate)/365)</f>
        <v>6.8608968647984722E-4</v>
      </c>
      <c r="AA2044" s="78">
        <f>_xll.qlAbcdMathFunctionValue(AA$1,($T2044-evaluationDate)/365)</f>
        <v>9.6103833173973428E-5</v>
      </c>
      <c r="AB2044" s="78">
        <f>_xll.qlAbcdMathFunctionValue(AB$1,($T2044-evaluationDate)/365)</f>
        <v>9.6120650922003358E-5</v>
      </c>
    </row>
    <row r="2045" spans="19:28">
      <c r="S2045" s="64" t="s">
        <v>99</v>
      </c>
      <c r="T2045" s="143">
        <f>_xll.qlCalendarAdvance(Calendar,T2044,S2045,,,trigger)</f>
        <v>53877</v>
      </c>
      <c r="U2045" s="78">
        <f>_xll.qlAbcdMathFunctionValue(U$1,($T2045-evaluationDate)/365)</f>
        <v>5.6471200405504361E-4</v>
      </c>
      <c r="V2045" s="78">
        <f>_xll.qlAbcdMathFunctionValue(V$1,($T2045-evaluationDate)/365)</f>
        <v>5.6628463980843021E-4</v>
      </c>
      <c r="W2045" s="78">
        <f>_xll.qlAbcdMathFunctionValue(W$1,($T2045-evaluationDate)/365)</f>
        <v>5.4848286950526562E-4</v>
      </c>
      <c r="X2045" s="78">
        <f>_xll.qlAbcdMathFunctionValue(X$1,($T2045-evaluationDate)/365)</f>
        <v>5.4886417944790069E-4</v>
      </c>
      <c r="Y2045" s="78">
        <f>_xll.qlAbcdMathFunctionValue(Y$1,($T2045-evaluationDate)/365)</f>
        <v>6.8277743655324253E-4</v>
      </c>
      <c r="Z2045" s="78">
        <f>_xll.qlAbcdMathFunctionValue(Z$1,($T2045-evaluationDate)/365)</f>
        <v>6.8596091416388261E-4</v>
      </c>
      <c r="AA2045" s="78">
        <f>_xll.qlAbcdMathFunctionValue(AA$1,($T2045-evaluationDate)/365)</f>
        <v>9.6096615573969724E-5</v>
      </c>
      <c r="AB2045" s="78">
        <f>_xll.qlAbcdMathFunctionValue(AB$1,($T2045-evaluationDate)/365)</f>
        <v>9.6113361493984492E-5</v>
      </c>
    </row>
    <row r="2046" spans="19:28">
      <c r="S2046" s="64" t="s">
        <v>99</v>
      </c>
      <c r="T2046" s="143">
        <f>_xll.qlCalendarAdvance(Calendar,T2045,S2046,,,trigger)</f>
        <v>53884</v>
      </c>
      <c r="U2046" s="78">
        <f>_xll.qlAbcdMathFunctionValue(U$1,($T2046-evaluationDate)/365)</f>
        <v>5.6459474077502571E-4</v>
      </c>
      <c r="V2046" s="78">
        <f>_xll.qlAbcdMathFunctionValue(V$1,($T2046-evaluationDate)/365)</f>
        <v>5.6616177540621832E-4</v>
      </c>
      <c r="W2046" s="78">
        <f>_xll.qlAbcdMathFunctionValue(W$1,($T2046-evaluationDate)/365)</f>
        <v>5.484249204205096E-4</v>
      </c>
      <c r="X2046" s="78">
        <f>_xll.qlAbcdMathFunctionValue(X$1,($T2046-evaluationDate)/365)</f>
        <v>5.4880487301132562E-4</v>
      </c>
      <c r="Y2046" s="78">
        <f>_xll.qlAbcdMathFunctionValue(Y$1,($T2046-evaluationDate)/365)</f>
        <v>6.8266203947410422E-4</v>
      </c>
      <c r="Z2046" s="78">
        <f>_xll.qlAbcdMathFunctionValue(Z$1,($T2046-evaluationDate)/365)</f>
        <v>6.8583266089179717E-4</v>
      </c>
      <c r="AA2046" s="78">
        <f>_xll.qlAbcdMathFunctionValue(AA$1,($T2046-evaluationDate)/365)</f>
        <v>9.6089428804153719E-5</v>
      </c>
      <c r="AB2046" s="78">
        <f>_xll.qlAbcdMathFunctionValue(AB$1,($T2046-evaluationDate)/365)</f>
        <v>9.610610319548653E-5</v>
      </c>
    </row>
    <row r="2047" spans="19:28">
      <c r="S2047" s="64" t="s">
        <v>99</v>
      </c>
      <c r="T2047" s="143">
        <f>_xll.qlCalendarAdvance(Calendar,T2046,S2047,,,trigger)</f>
        <v>53891</v>
      </c>
      <c r="U2047" s="78">
        <f>_xll.qlAbcdMathFunctionValue(U$1,($T2047-evaluationDate)/365)</f>
        <v>5.6447789538913021E-4</v>
      </c>
      <c r="V2047" s="78">
        <f>_xll.qlAbcdMathFunctionValue(V$1,($T2047-evaluationDate)/365)</f>
        <v>5.6603934815776006E-4</v>
      </c>
      <c r="W2047" s="78">
        <f>_xll.qlAbcdMathFunctionValue(W$1,($T2047-evaluationDate)/365)</f>
        <v>5.4836717768546824E-4</v>
      </c>
      <c r="X2047" s="78">
        <f>_xll.qlAbcdMathFunctionValue(X$1,($T2047-evaluationDate)/365)</f>
        <v>5.487457775881189E-4</v>
      </c>
      <c r="Y2047" s="78">
        <f>_xll.qlAbcdMathFunctionValue(Y$1,($T2047-evaluationDate)/365)</f>
        <v>6.8254710886406949E-4</v>
      </c>
      <c r="Z2047" s="78">
        <f>_xll.qlAbcdMathFunctionValue(Z$1,($T2047-evaluationDate)/365)</f>
        <v>6.8570492462856315E-4</v>
      </c>
      <c r="AA2047" s="78">
        <f>_xll.qlAbcdMathFunctionValue(AA$1,($T2047-evaluationDate)/365)</f>
        <v>9.6082272736021721E-5</v>
      </c>
      <c r="AB2047" s="78">
        <f>_xll.qlAbcdMathFunctionValue(AB$1,($T2047-evaluationDate)/365)</f>
        <v>9.6098875896800782E-5</v>
      </c>
    </row>
    <row r="2048" spans="19:28">
      <c r="S2048" s="64" t="s">
        <v>99</v>
      </c>
      <c r="T2048" s="143">
        <f>_xll.qlCalendarAdvance(Calendar,T2047,S2048,,,trigger)</f>
        <v>53898</v>
      </c>
      <c r="U2048" s="78">
        <f>_xll.qlAbcdMathFunctionValue(U$1,($T2048-evaluationDate)/365)</f>
        <v>5.6436146645917563E-4</v>
      </c>
      <c r="V2048" s="78">
        <f>_xll.qlAbcdMathFunctionValue(V$1,($T2048-evaluationDate)/365)</f>
        <v>5.6591735656210209E-4</v>
      </c>
      <c r="W2048" s="78">
        <f>_xll.qlAbcdMathFunctionValue(W$1,($T2048-evaluationDate)/365)</f>
        <v>5.4830964059081506E-4</v>
      </c>
      <c r="X2048" s="78">
        <f>_xll.qlAbcdMathFunctionValue(X$1,($T2048-evaluationDate)/365)</f>
        <v>5.4868689245377304E-4</v>
      </c>
      <c r="Y2048" s="78">
        <f>_xll.qlAbcdMathFunctionValue(Y$1,($T2048-evaluationDate)/365)</f>
        <v>6.8243264288692573E-4</v>
      </c>
      <c r="Z2048" s="78">
        <f>_xll.qlAbcdMathFunctionValue(Z$1,($T2048-evaluationDate)/365)</f>
        <v>6.8557770334681952E-4</v>
      </c>
      <c r="AA2048" s="78">
        <f>_xll.qlAbcdMathFunctionValue(AA$1,($T2048-evaluationDate)/365)</f>
        <v>9.6075147241587457E-5</v>
      </c>
      <c r="AB2048" s="78">
        <f>_xll.qlAbcdMathFunctionValue(AB$1,($T2048-evaluationDate)/365)</f>
        <v>9.6091679468740602E-5</v>
      </c>
    </row>
    <row r="2049" spans="19:28">
      <c r="S2049" s="64" t="s">
        <v>99</v>
      </c>
      <c r="T2049" s="143">
        <f>_xll.qlCalendarAdvance(Calendar,T2048,S2049,,,trigger)</f>
        <v>53905</v>
      </c>
      <c r="U2049" s="78">
        <f>_xll.qlAbcdMathFunctionValue(U$1,($T2049-evaluationDate)/365)</f>
        <v>5.6424545255167398E-4</v>
      </c>
      <c r="V2049" s="78">
        <f>_xll.qlAbcdMathFunctionValue(V$1,($T2049-evaluationDate)/365)</f>
        <v>5.6579579912317162E-4</v>
      </c>
      <c r="W2049" s="78">
        <f>_xll.qlAbcdMathFunctionValue(W$1,($T2049-evaluationDate)/365)</f>
        <v>5.4825230842953424E-4</v>
      </c>
      <c r="X2049" s="78">
        <f>_xll.qlAbcdMathFunctionValue(X$1,($T2049-evaluationDate)/365)</f>
        <v>5.4862821688613601E-4</v>
      </c>
      <c r="Y2049" s="78">
        <f>_xll.qlAbcdMathFunctionValue(Y$1,($T2049-evaluationDate)/365)</f>
        <v>6.8231863971341875E-4</v>
      </c>
      <c r="Z2049" s="78">
        <f>_xll.qlAbcdMathFunctionValue(Z$1,($T2049-evaluationDate)/365)</f>
        <v>6.8545099502684411E-4</v>
      </c>
      <c r="AA2049" s="78">
        <f>_xll.qlAbcdMathFunctionValue(AA$1,($T2049-evaluationDate)/365)</f>
        <v>9.6068052193380113E-5</v>
      </c>
      <c r="AB2049" s="78">
        <f>_xll.qlAbcdMathFunctionValue(AB$1,($T2049-evaluationDate)/365)</f>
        <v>9.6084513782639395E-5</v>
      </c>
    </row>
    <row r="2050" spans="19:28">
      <c r="S2050" s="64" t="s">
        <v>99</v>
      </c>
      <c r="T2050" s="143">
        <f>_xll.qlCalendarAdvance(Calendar,T2049,S2050,,,trigger)</f>
        <v>53912</v>
      </c>
      <c r="U2050" s="78">
        <f>_xll.qlAbcdMathFunctionValue(U$1,($T2050-evaluationDate)/365)</f>
        <v>5.6412985223781712E-4</v>
      </c>
      <c r="V2050" s="78">
        <f>_xll.qlAbcdMathFunctionValue(V$1,($T2050-evaluationDate)/365)</f>
        <v>5.6567467434976164E-4</v>
      </c>
      <c r="W2050" s="78">
        <f>_xll.qlAbcdMathFunctionValue(W$1,($T2050-evaluationDate)/365)</f>
        <v>5.4819518049691377E-4</v>
      </c>
      <c r="X2050" s="78">
        <f>_xll.qlAbcdMathFunctionValue(X$1,($T2050-evaluationDate)/365)</f>
        <v>5.4856975016540511E-4</v>
      </c>
      <c r="Y2050" s="78">
        <f>_xll.qlAbcdMathFunctionValue(Y$1,($T2050-evaluationDate)/365)</f>
        <v>6.8220509752122847E-4</v>
      </c>
      <c r="Z2050" s="78">
        <f>_xll.qlAbcdMathFunctionValue(Z$1,($T2050-evaluationDate)/365)</f>
        <v>6.8532479765652716E-4</v>
      </c>
      <c r="AA2050" s="78">
        <f>_xll.qlAbcdMathFunctionValue(AA$1,($T2050-evaluationDate)/365)</f>
        <v>9.6060987464442339E-5</v>
      </c>
      <c r="AB2050" s="78">
        <f>_xll.qlAbcdMathFunctionValue(AB$1,($T2050-evaluationDate)/365)</f>
        <v>9.6077378710348612E-5</v>
      </c>
    </row>
    <row r="2051" spans="19:28">
      <c r="S2051" s="64" t="s">
        <v>99</v>
      </c>
      <c r="T2051" s="143">
        <f>_xll.qlCalendarAdvance(Calendar,T2050,S2051,,,trigger)</f>
        <v>53919</v>
      </c>
      <c r="U2051" s="78">
        <f>_xll.qlAbcdMathFunctionValue(U$1,($T2051-evaluationDate)/365)</f>
        <v>5.6401466409346311E-4</v>
      </c>
      <c r="V2051" s="78">
        <f>_xll.qlAbcdMathFunctionValue(V$1,($T2051-evaluationDate)/365)</f>
        <v>5.6555398075551716E-4</v>
      </c>
      <c r="W2051" s="78">
        <f>_xll.qlAbcdMathFunctionValue(W$1,($T2051-evaluationDate)/365)</f>
        <v>5.4813825609053885E-4</v>
      </c>
      <c r="X2051" s="78">
        <f>_xll.qlAbcdMathFunctionValue(X$1,($T2051-evaluationDate)/365)</f>
        <v>5.4851149157411898E-4</v>
      </c>
      <c r="Y2051" s="78">
        <f>_xll.qlAbcdMathFunctionValue(Y$1,($T2051-evaluationDate)/365)</f>
        <v>6.8209201449494336E-4</v>
      </c>
      <c r="Z2051" s="78">
        <f>_xll.qlAbcdMathFunctionValue(Z$1,($T2051-evaluationDate)/365)</f>
        <v>6.8519910923134429E-4</v>
      </c>
      <c r="AA2051" s="78">
        <f>_xll.qlAbcdMathFunctionValue(AA$1,($T2051-evaluationDate)/365)</f>
        <v>9.6053952928328324E-5</v>
      </c>
      <c r="AB2051" s="78">
        <f>_xll.qlAbcdMathFunctionValue(AB$1,($T2051-evaluationDate)/365)</f>
        <v>9.6070274124235755E-5</v>
      </c>
    </row>
    <row r="2052" spans="19:28">
      <c r="S2052" s="64" t="s">
        <v>99</v>
      </c>
      <c r="T2052" s="143">
        <f>_xll.qlCalendarAdvance(Calendar,T2051,S2052,,,trigger)</f>
        <v>53926</v>
      </c>
      <c r="U2052" s="78">
        <f>_xll.qlAbcdMathFunctionValue(U$1,($T2052-evaluationDate)/365)</f>
        <v>5.6389988669912144E-4</v>
      </c>
      <c r="V2052" s="78">
        <f>_xll.qlAbcdMathFunctionValue(V$1,($T2052-evaluationDate)/365)</f>
        <v>5.6543371685892016E-4</v>
      </c>
      <c r="W2052" s="78">
        <f>_xll.qlAbcdMathFunctionValue(W$1,($T2052-evaluationDate)/365)</f>
        <v>5.4808153451028484E-4</v>
      </c>
      <c r="X2052" s="78">
        <f>_xll.qlAbcdMathFunctionValue(X$1,($T2052-evaluationDate)/365)</f>
        <v>5.4845344039715154E-4</v>
      </c>
      <c r="Y2052" s="78">
        <f>_xll.qlAbcdMathFunctionValue(Y$1,($T2052-evaluationDate)/365)</f>
        <v>6.8197938882603613E-4</v>
      </c>
      <c r="Z2052" s="78">
        <f>_xll.qlAbcdMathFunctionValue(Z$1,($T2052-evaluationDate)/365)</f>
        <v>6.8507392775432933E-4</v>
      </c>
      <c r="AA2052" s="78">
        <f>_xll.qlAbcdMathFunctionValue(AA$1,($T2052-evaluationDate)/365)</f>
        <v>9.6046948459101834E-5</v>
      </c>
      <c r="AB2052" s="78">
        <f>_xll.qlAbcdMathFunctionValue(AB$1,($T2052-evaluationDate)/365)</f>
        <v>9.6063199897182471E-5</v>
      </c>
    </row>
    <row r="2053" spans="19:28">
      <c r="S2053" s="64" t="s">
        <v>99</v>
      </c>
      <c r="T2053" s="143">
        <f>_xll.qlCalendarAdvance(Calendar,T2052,S2053,,,trigger)</f>
        <v>53933</v>
      </c>
      <c r="U2053" s="78">
        <f>_xll.qlAbcdMathFunctionValue(U$1,($T2053-evaluationDate)/365)</f>
        <v>5.6378551863993994E-4</v>
      </c>
      <c r="V2053" s="78">
        <f>_xll.qlAbcdMathFunctionValue(V$1,($T2053-evaluationDate)/365)</f>
        <v>5.6531388118327534E-4</v>
      </c>
      <c r="W2053" s="78">
        <f>_xll.qlAbcdMathFunctionValue(W$1,($T2053-evaluationDate)/365)</f>
        <v>5.4802501505831045E-4</v>
      </c>
      <c r="X2053" s="78">
        <f>_xll.qlAbcdMathFunctionValue(X$1,($T2053-evaluationDate)/365)</f>
        <v>5.4839559592170448E-4</v>
      </c>
      <c r="Y2053" s="78">
        <f>_xll.qlAbcdMathFunctionValue(Y$1,($T2053-evaluationDate)/365)</f>
        <v>6.8186721871283935E-4</v>
      </c>
      <c r="Z2053" s="78">
        <f>_xll.qlAbcdMathFunctionValue(Z$1,($T2053-evaluationDate)/365)</f>
        <v>6.8494925123604772E-4</v>
      </c>
      <c r="AA2053" s="78">
        <f>_xll.qlAbcdMathFunctionValue(AA$1,($T2053-evaluationDate)/365)</f>
        <v>9.6039973931334187E-5</v>
      </c>
      <c r="AB2053" s="78">
        <f>_xll.qlAbcdMathFunctionValue(AB$1,($T2053-evaluationDate)/365)</f>
        <v>9.60561559025825E-5</v>
      </c>
    </row>
    <row r="2054" spans="19:28">
      <c r="S2054" s="64" t="s">
        <v>99</v>
      </c>
      <c r="T2054" s="143">
        <f>_xll.qlCalendarAdvance(Calendar,T2053,S2054,,,trigger)</f>
        <v>53940</v>
      </c>
      <c r="U2054" s="78">
        <f>_xll.qlAbcdMathFunctionValue(U$1,($T2054-evaluationDate)/365)</f>
        <v>5.6367155850569055E-4</v>
      </c>
      <c r="V2054" s="78">
        <f>_xll.qlAbcdMathFunctionValue(V$1,($T2054-evaluationDate)/365)</f>
        <v>5.651944722566963E-4</v>
      </c>
      <c r="W2054" s="78">
        <f>_xll.qlAbcdMathFunctionValue(W$1,($T2054-evaluationDate)/365)</f>
        <v>5.4796869703905096E-4</v>
      </c>
      <c r="X2054" s="78">
        <f>_xll.qlAbcdMathFunctionValue(X$1,($T2054-evaluationDate)/365)</f>
        <v>5.4833795743730075E-4</v>
      </c>
      <c r="Y2054" s="78">
        <f>_xll.qlAbcdMathFunctionValue(Y$1,($T2054-evaluationDate)/365)</f>
        <v>6.8175550236052051E-4</v>
      </c>
      <c r="Z2054" s="78">
        <f>_xll.qlAbcdMathFunctionValue(Z$1,($T2054-evaluationDate)/365)</f>
        <v>6.8482507769456987E-4</v>
      </c>
      <c r="AA2054" s="78">
        <f>_xll.qlAbcdMathFunctionValue(AA$1,($T2054-evaluationDate)/365)</f>
        <v>9.603302922010246E-5</v>
      </c>
      <c r="AB2054" s="78">
        <f>_xll.qlAbcdMathFunctionValue(AB$1,($T2054-evaluationDate)/365)</f>
        <v>9.604914201433981E-5</v>
      </c>
    </row>
    <row r="2055" spans="19:28">
      <c r="S2055" s="64" t="s">
        <v>99</v>
      </c>
      <c r="T2055" s="143">
        <f>_xll.qlCalendarAdvance(Calendar,T2054,S2055,,,trigger)</f>
        <v>53947</v>
      </c>
      <c r="U2055" s="78">
        <f>_xll.qlAbcdMathFunctionValue(U$1,($T2055-evaluationDate)/365)</f>
        <v>5.6355800489075558E-4</v>
      </c>
      <c r="V2055" s="78">
        <f>_xll.qlAbcdMathFunctionValue(V$1,($T2055-evaluationDate)/365)</f>
        <v>5.6507548861209074E-4</v>
      </c>
      <c r="W2055" s="78">
        <f>_xll.qlAbcdMathFunctionValue(W$1,($T2055-evaluationDate)/365)</f>
        <v>5.4791257975921157E-4</v>
      </c>
      <c r="X2055" s="78">
        <f>_xll.qlAbcdMathFunctionValue(X$1,($T2055-evaluationDate)/365)</f>
        <v>5.4828052423577757E-4</v>
      </c>
      <c r="Y2055" s="78">
        <f>_xll.qlAbcdMathFunctionValue(Y$1,($T2055-evaluationDate)/365)</f>
        <v>6.8164423798105752E-4</v>
      </c>
      <c r="Z2055" s="78">
        <f>_xll.qlAbcdMathFunctionValue(Z$1,($T2055-evaluationDate)/365)</f>
        <v>6.8470140515544469E-4</v>
      </c>
      <c r="AA2055" s="78">
        <f>_xll.qlAbcdMathFunctionValue(AA$1,($T2055-evaluationDate)/365)</f>
        <v>9.6026114200987403E-5</v>
      </c>
      <c r="AB2055" s="78">
        <f>_xll.qlAbcdMathFunctionValue(AB$1,($T2055-evaluationDate)/365)</f>
        <v>9.6042158106866561E-5</v>
      </c>
    </row>
    <row r="2056" spans="19:28">
      <c r="S2056" s="64" t="s">
        <v>99</v>
      </c>
      <c r="T2056" s="143">
        <f>_xll.qlCalendarAdvance(Calendar,T2055,S2056,,,trigger)</f>
        <v>53954</v>
      </c>
      <c r="U2056" s="78">
        <f>_xll.qlAbcdMathFunctionValue(U$1,($T2056-evaluationDate)/365)</f>
        <v>5.634448563941139E-4</v>
      </c>
      <c r="V2056" s="78">
        <f>_xll.qlAbcdMathFunctionValue(V$1,($T2056-evaluationDate)/365)</f>
        <v>5.649569287871464E-4</v>
      </c>
      <c r="W2056" s="78">
        <f>_xll.qlAbcdMathFunctionValue(W$1,($T2056-evaluationDate)/365)</f>
        <v>5.478566625277603E-4</v>
      </c>
      <c r="X2056" s="78">
        <f>_xll.qlAbcdMathFunctionValue(X$1,($T2056-evaluationDate)/365)</f>
        <v>5.4822329561127908E-4</v>
      </c>
      <c r="Y2056" s="78">
        <f>_xll.qlAbcdMathFunctionValue(Y$1,($T2056-evaluationDate)/365)</f>
        <v>6.8153342379321472E-4</v>
      </c>
      <c r="Z2056" s="78">
        <f>_xll.qlAbcdMathFunctionValue(Z$1,($T2056-evaluationDate)/365)</f>
        <v>6.8457823165167248E-4</v>
      </c>
      <c r="AA2056" s="78">
        <f>_xll.qlAbcdMathFunctionValue(AA$1,($T2056-evaluationDate)/365)</f>
        <v>9.6019228750071595E-5</v>
      </c>
      <c r="AB2056" s="78">
        <f>_xll.qlAbcdMathFunctionValue(AB$1,($T2056-evaluationDate)/365)</f>
        <v>9.603520405508118E-5</v>
      </c>
    </row>
    <row r="2057" spans="19:28">
      <c r="S2057" s="64" t="s">
        <v>99</v>
      </c>
      <c r="T2057" s="143">
        <f>_xll.qlCalendarAdvance(Calendar,T2056,S2057,,,trigger)</f>
        <v>53961</v>
      </c>
      <c r="U2057" s="78">
        <f>_xll.qlAbcdMathFunctionValue(U$1,($T2057-evaluationDate)/365)</f>
        <v>5.6333211161932722E-4</v>
      </c>
      <c r="V2057" s="78">
        <f>_xll.qlAbcdMathFunctionValue(V$1,($T2057-evaluationDate)/365)</f>
        <v>5.6483879132431718E-4</v>
      </c>
      <c r="W2057" s="78">
        <f>_xll.qlAbcdMathFunctionValue(W$1,($T2057-evaluationDate)/365)</f>
        <v>5.4780094465592183E-4</v>
      </c>
      <c r="X2057" s="78">
        <f>_xll.qlAbcdMathFunctionValue(X$1,($T2057-evaluationDate)/365)</f>
        <v>5.4816627086025046E-4</v>
      </c>
      <c r="Y2057" s="78">
        <f>_xll.qlAbcdMathFunctionValue(Y$1,($T2057-evaluationDate)/365)</f>
        <v>6.8142305802251833E-4</v>
      </c>
      <c r="Z2057" s="78">
        <f>_xll.qlAbcdMathFunctionValue(Z$1,($T2057-evaluationDate)/365)</f>
        <v>6.8445555522367914E-4</v>
      </c>
      <c r="AA2057" s="78">
        <f>_xll.qlAbcdMathFunctionValue(AA$1,($T2057-evaluationDate)/365)</f>
        <v>9.6012372743937497E-5</v>
      </c>
      <c r="AB2057" s="78">
        <f>_xll.qlAbcdMathFunctionValue(AB$1,($T2057-evaluationDate)/365)</f>
        <v>9.6028279734406479E-5</v>
      </c>
    </row>
    <row r="2058" spans="19:28">
      <c r="S2058" s="64" t="s">
        <v>99</v>
      </c>
      <c r="T2058" s="143">
        <f>_xll.qlCalendarAdvance(Calendar,T2057,S2058,,,trigger)</f>
        <v>53968</v>
      </c>
      <c r="U2058" s="78">
        <f>_xll.qlAbcdMathFunctionValue(U$1,($T2058-evaluationDate)/365)</f>
        <v>5.6321976917452616E-4</v>
      </c>
      <c r="V2058" s="78">
        <f>_xll.qlAbcdMathFunctionValue(V$1,($T2058-evaluationDate)/365)</f>
        <v>5.6472107477080805E-4</v>
      </c>
      <c r="W2058" s="78">
        <f>_xll.qlAbcdMathFunctionValue(W$1,($T2058-evaluationDate)/365)</f>
        <v>5.4774542545717013E-4</v>
      </c>
      <c r="X2058" s="78">
        <f>_xll.qlAbcdMathFunctionValue(X$1,($T2058-evaluationDate)/365)</f>
        <v>5.4810944928142984E-4</v>
      </c>
      <c r="Y2058" s="78">
        <f>_xll.qlAbcdMathFunctionValue(Y$1,($T2058-evaluationDate)/365)</f>
        <v>6.8131313890123222E-4</v>
      </c>
      <c r="Z2058" s="78">
        <f>_xll.qlAbcdMathFunctionValue(Z$1,($T2058-evaluationDate)/365)</f>
        <v>6.843333739192896E-4</v>
      </c>
      <c r="AA2058" s="78">
        <f>_xll.qlAbcdMathFunctionValue(AA$1,($T2058-evaluationDate)/365)</f>
        <v>9.6005546059665516E-5</v>
      </c>
      <c r="AB2058" s="78">
        <f>_xll.qlAbcdMathFunctionValue(AB$1,($T2058-evaluationDate)/365)</f>
        <v>9.6021385020767636E-5</v>
      </c>
    </row>
    <row r="2059" spans="19:28">
      <c r="S2059" s="64" t="s">
        <v>99</v>
      </c>
      <c r="T2059" s="143">
        <f>_xll.qlCalendarAdvance(Calendar,T2058,S2059,,,trigger)</f>
        <v>53975</v>
      </c>
      <c r="U2059" s="78">
        <f>_xll.qlAbcdMathFunctionValue(U$1,($T2059-evaluationDate)/365)</f>
        <v>5.6310782767239717E-4</v>
      </c>
      <c r="V2059" s="78">
        <f>_xll.qlAbcdMathFunctionValue(V$1,($T2059-evaluationDate)/365)</f>
        <v>5.6460377767856228E-4</v>
      </c>
      <c r="W2059" s="78">
        <f>_xll.qlAbcdMathFunctionValue(W$1,($T2059-evaluationDate)/365)</f>
        <v>5.4769010424722206E-4</v>
      </c>
      <c r="X2059" s="78">
        <f>_xll.qlAbcdMathFunctionValue(X$1,($T2059-evaluationDate)/365)</f>
        <v>5.4805283017584294E-4</v>
      </c>
      <c r="Y2059" s="78">
        <f>_xll.qlAbcdMathFunctionValue(Y$1,($T2059-evaluationDate)/365)</f>
        <v>6.8120366466833363E-4</v>
      </c>
      <c r="Z2059" s="78">
        <f>_xll.qlAbcdMathFunctionValue(Z$1,($T2059-evaluationDate)/365)</f>
        <v>6.8421168579370112E-4</v>
      </c>
      <c r="AA2059" s="78">
        <f>_xll.qlAbcdMathFunctionValue(AA$1,($T2059-evaluationDate)/365)</f>
        <v>9.5998748574832165E-5</v>
      </c>
      <c r="AB2059" s="78">
        <f>_xll.qlAbcdMathFunctionValue(AB$1,($T2059-evaluationDate)/365)</f>
        <v>9.6014519790590377E-5</v>
      </c>
    </row>
    <row r="2060" spans="19:28">
      <c r="S2060" s="64" t="s">
        <v>99</v>
      </c>
      <c r="T2060" s="143">
        <f>_xll.qlCalendarAdvance(Calendar,T2059,S2060,,,trigger)</f>
        <v>53982</v>
      </c>
      <c r="U2060" s="78">
        <f>_xll.qlAbcdMathFunctionValue(U$1,($T2060-evaluationDate)/365)</f>
        <v>5.62996285730168E-4</v>
      </c>
      <c r="V2060" s="78">
        <f>_xll.qlAbcdMathFunctionValue(V$1,($T2060-evaluationDate)/365)</f>
        <v>5.6448689860424581E-4</v>
      </c>
      <c r="W2060" s="78">
        <f>_xll.qlAbcdMathFunctionValue(W$1,($T2060-evaluationDate)/365)</f>
        <v>5.4763498034403075E-4</v>
      </c>
      <c r="X2060" s="78">
        <f>_xll.qlAbcdMathFunctionValue(X$1,($T2060-evaluationDate)/365)</f>
        <v>5.4799641284679476E-4</v>
      </c>
      <c r="Y2060" s="78">
        <f>_xll.qlAbcdMathFunctionValue(Y$1,($T2060-evaluationDate)/365)</f>
        <v>6.8109463356948955E-4</v>
      </c>
      <c r="Z2060" s="78">
        <f>_xll.qlAbcdMathFunctionValue(Z$1,($T2060-evaluationDate)/365)</f>
        <v>6.8409048890945799E-4</v>
      </c>
      <c r="AA2060" s="78">
        <f>_xll.qlAbcdMathFunctionValue(AA$1,($T2060-evaluationDate)/365)</f>
        <v>9.5991980167508054E-5</v>
      </c>
      <c r="AB2060" s="78">
        <f>_xll.qlAbcdMathFunctionValue(AB$1,($T2060-evaluationDate)/365)</f>
        <v>9.6007683920798932E-5</v>
      </c>
    </row>
    <row r="2061" spans="19:28">
      <c r="S2061" s="64" t="s">
        <v>99</v>
      </c>
      <c r="T2061" s="143">
        <f>_xll.qlCalendarAdvance(Calendar,T2060,S2061,,,trigger)</f>
        <v>53989</v>
      </c>
      <c r="U2061" s="78">
        <f>_xll.qlAbcdMathFunctionValue(U$1,($T2061-evaluationDate)/365)</f>
        <v>5.6288514196959488E-4</v>
      </c>
      <c r="V2061" s="78">
        <f>_xll.qlAbcdMathFunctionValue(V$1,($T2061-evaluationDate)/365)</f>
        <v>5.6437043610923457E-4</v>
      </c>
      <c r="W2061" s="78">
        <f>_xll.qlAbcdMathFunctionValue(W$1,($T2061-evaluationDate)/365)</f>
        <v>5.4758005306777867E-4</v>
      </c>
      <c r="X2061" s="78">
        <f>_xll.qlAbcdMathFunctionValue(X$1,($T2061-evaluationDate)/365)</f>
        <v>5.4794019659986379E-4</v>
      </c>
      <c r="Y2061" s="78">
        <f>_xll.qlAbcdMathFunctionValue(Y$1,($T2061-evaluationDate)/365)</f>
        <v>6.8098604385703233E-4</v>
      </c>
      <c r="Z2061" s="78">
        <f>_xll.qlAbcdMathFunctionValue(Z$1,($T2061-evaluationDate)/365)</f>
        <v>6.8396978133642436E-4</v>
      </c>
      <c r="AA2061" s="78">
        <f>_xll.qlAbcdMathFunctionValue(AA$1,($T2061-evaluationDate)/365)</f>
        <v>9.5985240716256115E-5</v>
      </c>
      <c r="AB2061" s="78">
        <f>_xll.qlAbcdMathFunctionValue(AB$1,($T2061-evaluationDate)/365)</f>
        <v>9.6000877288814228E-5</v>
      </c>
    </row>
    <row r="2062" spans="19:28">
      <c r="S2062" s="64" t="s">
        <v>99</v>
      </c>
      <c r="T2062" s="143">
        <f>_xll.qlCalendarAdvance(Calendar,T2061,S2062,,,trigger)</f>
        <v>53996</v>
      </c>
      <c r="U2062" s="78">
        <f>_xll.qlAbcdMathFunctionValue(U$1,($T2062-evaluationDate)/365)</f>
        <v>5.6277439501694845E-4</v>
      </c>
      <c r="V2062" s="78">
        <f>_xll.qlAbcdMathFunctionValue(V$1,($T2062-evaluationDate)/365)</f>
        <v>5.6425438875959942E-4</v>
      </c>
      <c r="W2062" s="78">
        <f>_xll.qlAbcdMathFunctionValue(W$1,($T2062-evaluationDate)/365)</f>
        <v>5.4752532174087102E-4</v>
      </c>
      <c r="X2062" s="78">
        <f>_xll.qlAbcdMathFunctionValue(X$1,($T2062-evaluationDate)/365)</f>
        <v>5.4788418074289515E-4</v>
      </c>
      <c r="Y2062" s="78">
        <f>_xll.qlAbcdMathFunctionValue(Y$1,($T2062-evaluationDate)/365)</f>
        <v>6.8087789378993581E-4</v>
      </c>
      <c r="Z2062" s="78">
        <f>_xll.qlAbcdMathFunctionValue(Z$1,($T2062-evaluationDate)/365)</f>
        <v>6.8384956115175922E-4</v>
      </c>
      <c r="AA2062" s="78">
        <f>_xll.qlAbcdMathFunctionValue(AA$1,($T2062-evaluationDate)/365)</f>
        <v>9.5978530100129613E-5</v>
      </c>
      <c r="AB2062" s="78">
        <f>_xll.qlAbcdMathFunctionValue(AB$1,($T2062-evaluationDate)/365)</f>
        <v>9.5994099772551931E-5</v>
      </c>
    </row>
    <row r="2063" spans="19:28">
      <c r="S2063" s="64" t="s">
        <v>99</v>
      </c>
      <c r="T2063" s="143">
        <f>_xll.qlCalendarAdvance(Calendar,T2062,S2063,,,trigger)</f>
        <v>54003</v>
      </c>
      <c r="U2063" s="78">
        <f>_xll.qlAbcdMathFunctionValue(U$1,($T2063-evaluationDate)/365)</f>
        <v>5.626640435030004E-4</v>
      </c>
      <c r="V2063" s="78">
        <f>_xll.qlAbcdMathFunctionValue(V$1,($T2063-evaluationDate)/365)</f>
        <v>5.6413875512609278E-4</v>
      </c>
      <c r="W2063" s="78">
        <f>_xll.qlAbcdMathFunctionValue(W$1,($T2063-evaluationDate)/365)</f>
        <v>5.4747078568792953E-4</v>
      </c>
      <c r="X2063" s="78">
        <f>_xll.qlAbcdMathFunctionValue(X$1,($T2063-evaluationDate)/365)</f>
        <v>5.4782836458599344E-4</v>
      </c>
      <c r="Y2063" s="78">
        <f>_xll.qlAbcdMathFunctionValue(Y$1,($T2063-evaluationDate)/365)</f>
        <v>6.8077018163379148E-4</v>
      </c>
      <c r="Z2063" s="78">
        <f>_xll.qlAbcdMathFunctionValue(Z$1,($T2063-evaluationDate)/365)</f>
        <v>6.8372982643988972E-4</v>
      </c>
      <c r="AA2063" s="78">
        <f>_xll.qlAbcdMathFunctionValue(AA$1,($T2063-evaluationDate)/365)</f>
        <v>9.597184819867031E-5</v>
      </c>
      <c r="AB2063" s="78">
        <f>_xll.qlAbcdMathFunctionValue(AB$1,($T2063-evaluationDate)/365)</f>
        <v>9.5987351250420583E-5</v>
      </c>
    </row>
    <row r="2064" spans="19:28">
      <c r="S2064" s="64" t="s">
        <v>99</v>
      </c>
      <c r="T2064" s="143">
        <f>_xll.qlCalendarAdvance(Calendar,T2063,S2064,,,trigger)</f>
        <v>54010</v>
      </c>
      <c r="U2064" s="78">
        <f>_xll.qlAbcdMathFunctionValue(U$1,($T2064-evaluationDate)/365)</f>
        <v>5.6255408606300985E-4</v>
      </c>
      <c r="V2064" s="78">
        <f>_xll.qlAbcdMathFunctionValue(V$1,($T2064-evaluationDate)/365)</f>
        <v>5.6402353378413449E-4</v>
      </c>
      <c r="W2064" s="78">
        <f>_xll.qlAbcdMathFunctionValue(W$1,($T2064-evaluationDate)/365)</f>
        <v>5.4741644423578499E-4</v>
      </c>
      <c r="X2064" s="78">
        <f>_xll.qlAbcdMathFunctionValue(X$1,($T2064-evaluationDate)/365)</f>
        <v>5.4777274744151599E-4</v>
      </c>
      <c r="Y2064" s="78">
        <f>_xll.qlAbcdMathFunctionValue(Y$1,($T2064-evaluationDate)/365)</f>
        <v>6.8066290566078515E-4</v>
      </c>
      <c r="Z2064" s="78">
        <f>_xll.qlAbcdMathFunctionValue(Z$1,($T2064-evaluationDate)/365)</f>
        <v>6.836105752924856E-4</v>
      </c>
      <c r="AA2064" s="78">
        <f>_xll.qlAbcdMathFunctionValue(AA$1,($T2064-evaluationDate)/365)</f>
        <v>9.5965194891906602E-5</v>
      </c>
      <c r="AB2064" s="78">
        <f>_xll.qlAbcdMathFunctionValue(AB$1,($T2064-evaluationDate)/365)</f>
        <v>9.5980631601319652E-5</v>
      </c>
    </row>
    <row r="2065" spans="19:28">
      <c r="S2065" s="64" t="s">
        <v>99</v>
      </c>
      <c r="T2065" s="143">
        <f>_xll.qlCalendarAdvance(Calendar,T2064,S2065,,,trigger)</f>
        <v>54017</v>
      </c>
      <c r="U2065" s="78">
        <f>_xll.qlAbcdMathFunctionValue(U$1,($T2065-evaluationDate)/365)</f>
        <v>5.6244452133671018E-4</v>
      </c>
      <c r="V2065" s="78">
        <f>_xll.qlAbcdMathFunctionValue(V$1,($T2065-evaluationDate)/365)</f>
        <v>5.6390872331379743E-4</v>
      </c>
      <c r="W2065" s="78">
        <f>_xll.qlAbcdMathFunctionValue(W$1,($T2065-evaluationDate)/365)</f>
        <v>5.4736229671347131E-4</v>
      </c>
      <c r="X2065" s="78">
        <f>_xll.qlAbcdMathFunctionValue(X$1,($T2065-evaluationDate)/365)</f>
        <v>5.4771732862406673E-4</v>
      </c>
      <c r="Y2065" s="78">
        <f>_xll.qlAbcdMathFunctionValue(Y$1,($T2065-evaluationDate)/365)</f>
        <v>6.8055606414967268E-4</v>
      </c>
      <c r="Z2065" s="78">
        <f>_xll.qlAbcdMathFunctionValue(Z$1,($T2065-evaluationDate)/365)</f>
        <v>6.8349180580843348E-4</v>
      </c>
      <c r="AA2065" s="78">
        <f>_xll.qlAbcdMathFunctionValue(AA$1,($T2065-evaluationDate)/365)</f>
        <v>9.595857006035159E-5</v>
      </c>
      <c r="AB2065" s="78">
        <f>_xll.qlAbcdMathFunctionValue(AB$1,($T2065-evaluationDate)/365)</f>
        <v>9.5973940704637732E-5</v>
      </c>
    </row>
    <row r="2066" spans="19:28">
      <c r="S2066" s="64" t="s">
        <v>99</v>
      </c>
      <c r="T2066" s="143">
        <f>_xll.qlCalendarAdvance(Calendar,T2065,S2066,,,trigger)</f>
        <v>54024</v>
      </c>
      <c r="U2066" s="78">
        <f>_xll.qlAbcdMathFunctionValue(U$1,($T2066-evaluationDate)/365)</f>
        <v>5.6233534796829487E-4</v>
      </c>
      <c r="V2066" s="78">
        <f>_xll.qlAbcdMathFunctionValue(V$1,($T2066-evaluationDate)/365)</f>
        <v>5.6379432229979466E-4</v>
      </c>
      <c r="W2066" s="78">
        <f>_xll.qlAbcdMathFunctionValue(W$1,($T2066-evaluationDate)/365)</f>
        <v>5.4730834245221886E-4</v>
      </c>
      <c r="X2066" s="78">
        <f>_xll.qlAbcdMathFunctionValue(X$1,($T2066-evaluationDate)/365)</f>
        <v>5.4766210745048891E-4</v>
      </c>
      <c r="Y2066" s="78">
        <f>_xll.qlAbcdMathFunctionValue(Y$1,($T2066-evaluationDate)/365)</f>
        <v>6.8044965538575648E-4</v>
      </c>
      <c r="Z2066" s="78">
        <f>_xll.qlAbcdMathFunctionValue(Z$1,($T2066-evaluationDate)/365)</f>
        <v>6.8337351609381106E-4</v>
      </c>
      <c r="AA2066" s="78">
        <f>_xll.qlAbcdMathFunctionValue(AA$1,($T2066-evaluationDate)/365)</f>
        <v>9.5951973585001304E-5</v>
      </c>
      <c r="AB2066" s="78">
        <f>_xll.qlAbcdMathFunctionValue(AB$1,($T2066-evaluationDate)/365)</f>
        <v>9.596727844025059E-5</v>
      </c>
    </row>
    <row r="2067" spans="19:28">
      <c r="S2067" s="64" t="s">
        <v>99</v>
      </c>
      <c r="T2067" s="143">
        <f>_xll.qlCalendarAdvance(Calendar,T2066,S2067,,,trigger)</f>
        <v>54031</v>
      </c>
      <c r="U2067" s="78">
        <f>_xll.qlAbcdMathFunctionValue(U$1,($T2067-evaluationDate)/365)</f>
        <v>5.6222656460640512E-4</v>
      </c>
      <c r="V2067" s="78">
        <f>_xll.qlAbcdMathFunctionValue(V$1,($T2067-evaluationDate)/365)</f>
        <v>5.6368032933146422E-4</v>
      </c>
      <c r="W2067" s="78">
        <f>_xll.qlAbcdMathFunctionValue(W$1,($T2067-evaluationDate)/365)</f>
        <v>5.4725458078544746E-4</v>
      </c>
      <c r="X2067" s="78">
        <f>_xll.qlAbcdMathFunctionValue(X$1,($T2067-evaluationDate)/365)</f>
        <v>5.4760708323985845E-4</v>
      </c>
      <c r="Y2067" s="78">
        <f>_xll.qlAbcdMathFunctionValue(Y$1,($T2067-evaluationDate)/365)</f>
        <v>6.8034367766086224E-4</v>
      </c>
      <c r="Z2067" s="78">
        <f>_xll.qlAbcdMathFunctionValue(Z$1,($T2067-evaluationDate)/365)</f>
        <v>6.832557042618613E-4</v>
      </c>
      <c r="AA2067" s="78">
        <f>_xll.qlAbcdMathFunctionValue(AA$1,($T2067-evaluationDate)/365)</f>
        <v>9.5945405347332757E-5</v>
      </c>
      <c r="AB2067" s="78">
        <f>_xll.qlAbcdMathFunctionValue(AB$1,($T2067-evaluationDate)/365)</f>
        <v>9.5960644688519335E-5</v>
      </c>
    </row>
    <row r="2068" spans="19:28">
      <c r="S2068" s="64" t="s">
        <v>99</v>
      </c>
      <c r="T2068" s="143">
        <f>_xll.qlCalendarAdvance(Calendar,T2067,S2068,,,trigger)</f>
        <v>54038</v>
      </c>
      <c r="U2068" s="78">
        <f>_xll.qlAbcdMathFunctionValue(U$1,($T2068-evaluationDate)/365)</f>
        <v>5.6211816990411553E-4</v>
      </c>
      <c r="V2068" s="78">
        <f>_xll.qlAbcdMathFunctionValue(V$1,($T2068-evaluationDate)/365)</f>
        <v>5.6356674300275659E-4</v>
      </c>
      <c r="W2068" s="78">
        <f>_xll.qlAbcdMathFunctionValue(W$1,($T2068-evaluationDate)/365)</f>
        <v>5.4720101104876019E-4</v>
      </c>
      <c r="X2068" s="78">
        <f>_xll.qlAbcdMathFunctionValue(X$1,($T2068-evaluationDate)/365)</f>
        <v>5.4755225531347769E-4</v>
      </c>
      <c r="Y2068" s="78">
        <f>_xll.qlAbcdMathFunctionValue(Y$1,($T2068-evaluationDate)/365)</f>
        <v>6.8023812927331558E-4</v>
      </c>
      <c r="Z2068" s="78">
        <f>_xll.qlAbcdMathFunctionValue(Z$1,($T2068-evaluationDate)/365)</f>
        <v>6.8313836843296753E-4</v>
      </c>
      <c r="AA2068" s="78">
        <f>_xll.qlAbcdMathFunctionValue(AA$1,($T2068-evaluationDate)/365)</f>
        <v>9.5938865229302188E-5</v>
      </c>
      <c r="AB2068" s="78">
        <f>_xll.qlAbcdMathFunctionValue(AB$1,($T2068-evaluationDate)/365)</f>
        <v>9.5954039330288561E-5</v>
      </c>
    </row>
    <row r="2069" spans="19:28">
      <c r="S2069" s="64" t="s">
        <v>99</v>
      </c>
      <c r="T2069" s="143">
        <f>_xll.qlCalendarAdvance(Calendar,T2068,S2069,,,trigger)</f>
        <v>54045</v>
      </c>
      <c r="U2069" s="78">
        <f>_xll.qlAbcdMathFunctionValue(U$1,($T2069-evaluationDate)/365)</f>
        <v>5.6201016251892122E-4</v>
      </c>
      <c r="V2069" s="78">
        <f>_xll.qlAbcdMathFunctionValue(V$1,($T2069-evaluationDate)/365)</f>
        <v>5.634535619122201E-4</v>
      </c>
      <c r="W2069" s="78">
        <f>_xll.qlAbcdMathFunctionValue(W$1,($T2069-evaluationDate)/365)</f>
        <v>5.4714763257993689E-4</v>
      </c>
      <c r="X2069" s="78">
        <f>_xll.qlAbcdMathFunctionValue(X$1,($T2069-evaluationDate)/365)</f>
        <v>5.4749762299486824E-4</v>
      </c>
      <c r="Y2069" s="78">
        <f>_xll.qlAbcdMathFunctionValue(Y$1,($T2069-evaluationDate)/365)</f>
        <v>6.8013300852791804E-4</v>
      </c>
      <c r="Z2069" s="78">
        <f>_xll.qlAbcdMathFunctionValue(Z$1,($T2069-evaluationDate)/365)</f>
        <v>6.8302150673462726E-4</v>
      </c>
      <c r="AA2069" s="78">
        <f>_xll.qlAbcdMathFunctionValue(AA$1,($T2069-evaluationDate)/365)</f>
        <v>9.5932353113343147E-5</v>
      </c>
      <c r="AB2069" s="78">
        <f>_xll.qlAbcdMathFunctionValue(AB$1,($T2069-evaluationDate)/365)</f>
        <v>9.5947462246884427E-5</v>
      </c>
    </row>
    <row r="2070" spans="19:28">
      <c r="S2070" s="64" t="s">
        <v>99</v>
      </c>
      <c r="T2070" s="143">
        <f>_xll.qlCalendarAdvance(Calendar,T2069,S2070,,,trigger)</f>
        <v>54053</v>
      </c>
      <c r="U2070" s="78">
        <f>_xll.qlAbcdMathFunctionValue(U$1,($T2070-evaluationDate)/365)</f>
        <v>5.6188719805679271E-4</v>
      </c>
      <c r="V2070" s="78">
        <f>_xll.qlAbcdMathFunctionValue(V$1,($T2070-evaluationDate)/365)</f>
        <v>5.6332470651277919E-4</v>
      </c>
      <c r="W2070" s="78">
        <f>_xll.qlAbcdMathFunctionValue(W$1,($T2070-evaluationDate)/365)</f>
        <v>5.4708686197450231E-4</v>
      </c>
      <c r="X2070" s="78">
        <f>_xll.qlAbcdMathFunctionValue(X$1,($T2070-evaluationDate)/365)</f>
        <v>5.4743542471418871E-4</v>
      </c>
      <c r="Y2070" s="78">
        <f>_xll.qlAbcdMathFunctionValue(Y$1,($T2070-evaluationDate)/365)</f>
        <v>6.8001339201060045E-4</v>
      </c>
      <c r="Z2070" s="78">
        <f>_xll.qlAbcdMathFunctionValue(Z$1,($T2070-evaluationDate)/365)</f>
        <v>6.8288852868335131E-4</v>
      </c>
      <c r="AA2070" s="78">
        <f>_xll.qlAbcdMathFunctionValue(AA$1,($T2070-evaluationDate)/365)</f>
        <v>9.5924944833172663E-5</v>
      </c>
      <c r="AB2070" s="78">
        <f>_xll.qlAbcdMathFunctionValue(AB$1,($T2070-evaluationDate)/365)</f>
        <v>9.5939980050776296E-5</v>
      </c>
    </row>
    <row r="2071" spans="19:28">
      <c r="S2071" s="64" t="s">
        <v>99</v>
      </c>
      <c r="T2071" s="143">
        <f>_xll.qlCalendarAdvance(Calendar,T2070,S2071,,,trigger)</f>
        <v>54060</v>
      </c>
      <c r="U2071" s="78">
        <f>_xll.qlAbcdMathFunctionValue(U$1,($T2071-evaluationDate)/365)</f>
        <v>5.6178001613659911E-4</v>
      </c>
      <c r="V2071" s="78">
        <f>_xll.qlAbcdMathFunctionValue(V$1,($T2071-evaluationDate)/365)</f>
        <v>5.6321238909187753E-4</v>
      </c>
      <c r="W2071" s="78">
        <f>_xll.qlAbcdMathFunctionValue(W$1,($T2071-evaluationDate)/365)</f>
        <v>5.4703389114554423E-4</v>
      </c>
      <c r="X2071" s="78">
        <f>_xll.qlAbcdMathFunctionValue(X$1,($T2071-evaluationDate)/365)</f>
        <v>5.4738120928743319E-4</v>
      </c>
      <c r="Y2071" s="78">
        <f>_xll.qlAbcdMathFunctionValue(Y$1,($T2071-evaluationDate)/365)</f>
        <v>6.7990918196289302E-4</v>
      </c>
      <c r="Z2071" s="78">
        <f>_xll.qlAbcdMathFunctionValue(Z$1,($T2071-evaluationDate)/365)</f>
        <v>6.8277267670662097E-4</v>
      </c>
      <c r="AA2071" s="78">
        <f>_xll.qlAbcdMathFunctionValue(AA$1,($T2071-evaluationDate)/365)</f>
        <v>9.5918492327974272E-5</v>
      </c>
      <c r="AB2071" s="78">
        <f>_xll.qlAbcdMathFunctionValue(AB$1,($T2071-evaluationDate)/365)</f>
        <v>9.5933463158899028E-5</v>
      </c>
    </row>
    <row r="2072" spans="19:28">
      <c r="S2072" s="64" t="s">
        <v>99</v>
      </c>
      <c r="T2072" s="143">
        <f>_xll.qlCalendarAdvance(Calendar,T2071,S2072,,,trigger)</f>
        <v>54067</v>
      </c>
      <c r="U2072" s="78">
        <f>_xll.qlAbcdMathFunctionValue(U$1,($T2072-evaluationDate)/365)</f>
        <v>5.6167321734282934E-4</v>
      </c>
      <c r="V2072" s="78">
        <f>_xll.qlAbcdMathFunctionValue(V$1,($T2072-evaluationDate)/365)</f>
        <v>5.6310047253436567E-4</v>
      </c>
      <c r="W2072" s="78">
        <f>_xll.qlAbcdMathFunctionValue(W$1,($T2072-evaluationDate)/365)</f>
        <v>5.4698110951728336E-4</v>
      </c>
      <c r="X2072" s="78">
        <f>_xll.qlAbcdMathFunctionValue(X$1,($T2072-evaluationDate)/365)</f>
        <v>5.4732718735674949E-4</v>
      </c>
      <c r="Y2072" s="78">
        <f>_xll.qlAbcdMathFunctionValue(Y$1,($T2072-evaluationDate)/365)</f>
        <v>6.798053942714715E-4</v>
      </c>
      <c r="Z2072" s="78">
        <f>_xll.qlAbcdMathFunctionValue(Z$1,($T2072-evaluationDate)/365)</f>
        <v>6.8265729302147094E-4</v>
      </c>
      <c r="AA2072" s="78">
        <f>_xll.qlAbcdMathFunctionValue(AA$1,($T2072-evaluationDate)/365)</f>
        <v>9.5912067458439929E-5</v>
      </c>
      <c r="AB2072" s="78">
        <f>_xll.qlAbcdMathFunctionValue(AB$1,($T2072-evaluationDate)/365)</f>
        <v>9.5926974171988333E-5</v>
      </c>
    </row>
    <row r="2073" spans="19:28">
      <c r="S2073" s="64" t="s">
        <v>99</v>
      </c>
      <c r="T2073" s="143">
        <f>_xll.qlCalendarAdvance(Calendar,T2072,S2073,,,trigger)</f>
        <v>54074</v>
      </c>
      <c r="U2073" s="78">
        <f>_xll.qlAbcdMathFunctionValue(U$1,($T2073-evaluationDate)/365)</f>
        <v>5.6156680035115037E-4</v>
      </c>
      <c r="V2073" s="78">
        <f>_xll.qlAbcdMathFunctionValue(V$1,($T2073-evaluationDate)/365)</f>
        <v>5.6298895545769468E-4</v>
      </c>
      <c r="W2073" s="78">
        <f>_xll.qlAbcdMathFunctionValue(W$1,($T2073-evaluationDate)/365)</f>
        <v>5.4692851643644755E-4</v>
      </c>
      <c r="X2073" s="78">
        <f>_xll.qlAbcdMathFunctionValue(X$1,($T2073-evaluationDate)/365)</f>
        <v>5.4727335825478383E-4</v>
      </c>
      <c r="Y2073" s="78">
        <f>_xll.qlAbcdMathFunctionValue(Y$1,($T2073-evaluationDate)/365)</f>
        <v>6.7970202726772076E-4</v>
      </c>
      <c r="Z2073" s="78">
        <f>_xll.qlAbcdMathFunctionValue(Z$1,($T2073-evaluationDate)/365)</f>
        <v>6.825423757846038E-4</v>
      </c>
      <c r="AA2073" s="78">
        <f>_xll.qlAbcdMathFunctionValue(AA$1,($T2073-evaluationDate)/365)</f>
        <v>9.5905670108961265E-5</v>
      </c>
      <c r="AB2073" s="78">
        <f>_xll.qlAbcdMathFunctionValue(AB$1,($T2073-evaluationDate)/365)</f>
        <v>9.5920512973345987E-5</v>
      </c>
    </row>
    <row r="2074" spans="19:28">
      <c r="S2074" s="64" t="s">
        <v>99</v>
      </c>
      <c r="T2074" s="143">
        <f>_xll.qlCalendarAdvance(Calendar,T2073,S2074,,,trigger)</f>
        <v>54081</v>
      </c>
      <c r="U2074" s="78">
        <f>_xll.qlAbcdMathFunctionValue(U$1,($T2074-evaluationDate)/365)</f>
        <v>5.614607638415813E-4</v>
      </c>
      <c r="V2074" s="78">
        <f>_xll.qlAbcdMathFunctionValue(V$1,($T2074-evaluationDate)/365)</f>
        <v>5.628778364838436E-4</v>
      </c>
      <c r="W2074" s="78">
        <f>_xll.qlAbcdMathFunctionValue(W$1,($T2074-evaluationDate)/365)</f>
        <v>5.468761112519076E-4</v>
      </c>
      <c r="X2074" s="78">
        <f>_xll.qlAbcdMathFunctionValue(X$1,($T2074-evaluationDate)/365)</f>
        <v>5.4721972131636758E-4</v>
      </c>
      <c r="Y2074" s="78">
        <f>_xll.qlAbcdMathFunctionValue(Y$1,($T2074-evaluationDate)/365)</f>
        <v>6.7959907928938313E-4</v>
      </c>
      <c r="Z2074" s="78">
        <f>_xll.qlAbcdMathFunctionValue(Z$1,($T2074-evaluationDate)/365)</f>
        <v>6.8242792315970709E-4</v>
      </c>
      <c r="AA2074" s="78">
        <f>_xll.qlAbcdMathFunctionValue(AA$1,($T2074-evaluationDate)/365)</f>
        <v>9.5899300164397797E-5</v>
      </c>
      <c r="AB2074" s="78">
        <f>_xll.qlAbcdMathFunctionValue(AB$1,($T2074-evaluationDate)/365)</f>
        <v>9.5914079446745938E-5</v>
      </c>
    </row>
    <row r="2075" spans="19:28">
      <c r="S2075" s="64" t="s">
        <v>99</v>
      </c>
      <c r="T2075" s="143">
        <f>_xll.qlCalendarAdvance(Calendar,T2074,S2075,,,trigger)</f>
        <v>54088</v>
      </c>
      <c r="U2075" s="78">
        <f>_xll.qlAbcdMathFunctionValue(U$1,($T2075-evaluationDate)/365)</f>
        <v>5.6135510649848075E-4</v>
      </c>
      <c r="V2075" s="78">
        <f>_xll.qlAbcdMathFunctionValue(V$1,($T2075-evaluationDate)/365)</f>
        <v>5.6276711423930556E-4</v>
      </c>
      <c r="W2075" s="78">
        <f>_xll.qlAbcdMathFunctionValue(W$1,($T2075-evaluationDate)/365)</f>
        <v>5.4682389331467093E-4</v>
      </c>
      <c r="X2075" s="78">
        <f>_xll.qlAbcdMathFunctionValue(X$1,($T2075-evaluationDate)/365)</f>
        <v>5.4716627587851152E-4</v>
      </c>
      <c r="Y2075" s="78">
        <f>_xll.qlAbcdMathFunctionValue(Y$1,($T2075-evaluationDate)/365)</f>
        <v>6.7949654868053528E-4</v>
      </c>
      <c r="Z2075" s="78">
        <f>_xll.qlAbcdMathFunctionValue(Z$1,($T2075-evaluationDate)/365)</f>
        <v>6.8231393331742826E-4</v>
      </c>
      <c r="AA2075" s="78">
        <f>_xll.qlAbcdMathFunctionValue(AA$1,($T2075-evaluationDate)/365)</f>
        <v>9.5892957510075266E-5</v>
      </c>
      <c r="AB2075" s="78">
        <f>_xll.qlAbcdMathFunctionValue(AB$1,($T2075-evaluationDate)/365)</f>
        <v>9.5907673476432461E-5</v>
      </c>
    </row>
    <row r="2076" spans="19:28">
      <c r="S2076" s="64" t="s">
        <v>99</v>
      </c>
      <c r="T2076" s="143">
        <f>_xll.qlCalendarAdvance(Calendar,T2075,S2076,,,trigger)</f>
        <v>54095</v>
      </c>
      <c r="U2076" s="78">
        <f>_xll.qlAbcdMathFunctionValue(U$1,($T2076-evaluationDate)/365)</f>
        <v>5.6124982701053307E-4</v>
      </c>
      <c r="V2076" s="78">
        <f>_xll.qlAbcdMathFunctionValue(V$1,($T2076-evaluationDate)/365)</f>
        <v>5.6265678735507396E-4</v>
      </c>
      <c r="W2076" s="78">
        <f>_xll.qlAbcdMathFunctionValue(W$1,($T2076-evaluationDate)/365)</f>
        <v>5.467718619778754E-4</v>
      </c>
      <c r="X2076" s="78">
        <f>_xll.qlAbcdMathFunctionValue(X$1,($T2076-evaluationDate)/365)</f>
        <v>5.4711302128039835E-4</v>
      </c>
      <c r="Y2076" s="78">
        <f>_xll.qlAbcdMathFunctionValue(Y$1,($T2076-evaluationDate)/365)</f>
        <v>6.7939443379156522E-4</v>
      </c>
      <c r="Z2076" s="78">
        <f>_xll.qlAbcdMathFunctionValue(Z$1,($T2076-evaluationDate)/365)</f>
        <v>6.8220040443535E-4</v>
      </c>
      <c r="AA2076" s="78">
        <f>_xll.qlAbcdMathFunctionValue(AA$1,($T2076-evaluationDate)/365)</f>
        <v>9.5886642031783732E-5</v>
      </c>
      <c r="AB2076" s="78">
        <f>_xll.qlAbcdMathFunctionValue(AB$1,($T2076-evaluationDate)/365)</f>
        <v>9.5901294947118353E-5</v>
      </c>
    </row>
    <row r="2077" spans="19:28">
      <c r="S2077" s="64" t="s">
        <v>99</v>
      </c>
      <c r="T2077" s="143">
        <f>_xll.qlCalendarAdvance(Calendar,T2076,S2077,,,trigger)</f>
        <v>54102</v>
      </c>
      <c r="U2077" s="78">
        <f>_xll.qlAbcdMathFunctionValue(U$1,($T2077-evaluationDate)/365)</f>
        <v>5.6114492407073569E-4</v>
      </c>
      <c r="V2077" s="78">
        <f>_xll.qlAbcdMathFunctionValue(V$1,($T2077-evaluationDate)/365)</f>
        <v>5.6254685446662954E-4</v>
      </c>
      <c r="W2077" s="78">
        <f>_xll.qlAbcdMathFunctionValue(W$1,($T2077-evaluationDate)/365)</f>
        <v>5.4672001659678286E-4</v>
      </c>
      <c r="X2077" s="78">
        <f>_xll.qlAbcdMathFunctionValue(X$1,($T2077-evaluationDate)/365)</f>
        <v>5.4705995686337707E-4</v>
      </c>
      <c r="Y2077" s="78">
        <f>_xll.qlAbcdMathFunctionValue(Y$1,($T2077-evaluationDate)/365)</f>
        <v>6.792927329791501E-4</v>
      </c>
      <c r="Z2077" s="78">
        <f>_xll.qlAbcdMathFunctionValue(Z$1,($T2077-evaluationDate)/365)</f>
        <v>6.8208733469796515E-4</v>
      </c>
      <c r="AA2077" s="78">
        <f>_xll.qlAbcdMathFunctionValue(AA$1,($T2077-evaluationDate)/365)</f>
        <v>9.5880353615775845E-5</v>
      </c>
      <c r="AB2077" s="78">
        <f>_xll.qlAbcdMathFunctionValue(AB$1,($T2077-evaluationDate)/365)</f>
        <v>9.5894943743983149E-5</v>
      </c>
    </row>
    <row r="2078" spans="19:28">
      <c r="S2078" s="64" t="s">
        <v>99</v>
      </c>
      <c r="T2078" s="143">
        <f>_xll.qlCalendarAdvance(Calendar,T2077,S2078,,,trigger)</f>
        <v>54109</v>
      </c>
      <c r="U2078" s="78">
        <f>_xll.qlAbcdMathFunctionValue(U$1,($T2078-evaluationDate)/365)</f>
        <v>5.6104039637638631E-4</v>
      </c>
      <c r="V2078" s="78">
        <f>_xll.qlAbcdMathFunctionValue(V$1,($T2078-evaluationDate)/365)</f>
        <v>5.624373142139263E-4</v>
      </c>
      <c r="W2078" s="78">
        <f>_xll.qlAbcdMathFunctionValue(W$1,($T2078-evaluationDate)/365)</f>
        <v>5.4666835652877226E-4</v>
      </c>
      <c r="X2078" s="78">
        <f>_xll.qlAbcdMathFunctionValue(X$1,($T2078-evaluationDate)/365)</f>
        <v>5.4700708197095581E-4</v>
      </c>
      <c r="Y2078" s="78">
        <f>_xll.qlAbcdMathFunctionValue(Y$1,($T2078-evaluationDate)/365)</f>
        <v>6.7919144460623312E-4</v>
      </c>
      <c r="Z2078" s="78">
        <f>_xll.qlAbcdMathFunctionValue(Z$1,($T2078-evaluationDate)/365)</f>
        <v>6.819747222966523E-4</v>
      </c>
      <c r="AA2078" s="78">
        <f>_xll.qlAbcdMathFunctionValue(AA$1,($T2078-evaluationDate)/365)</f>
        <v>9.5874092148765043E-5</v>
      </c>
      <c r="AB2078" s="78">
        <f>_xll.qlAbcdMathFunctionValue(AB$1,($T2078-evaluationDate)/365)</f>
        <v>9.5888619752671316E-5</v>
      </c>
    </row>
    <row r="2079" spans="19:28">
      <c r="S2079" s="64" t="s">
        <v>99</v>
      </c>
      <c r="T2079" s="143">
        <f>_xll.qlCalendarAdvance(Calendar,T2078,S2079,,,trigger)</f>
        <v>54116</v>
      </c>
      <c r="U2079" s="78">
        <f>_xll.qlAbcdMathFunctionValue(U$1,($T2079-evaluationDate)/365)</f>
        <v>5.6093624262906923E-4</v>
      </c>
      <c r="V2079" s="78">
        <f>_xll.qlAbcdMathFunctionValue(V$1,($T2079-evaluationDate)/365)</f>
        <v>5.623281652413787E-4</v>
      </c>
      <c r="W2079" s="78">
        <f>_xll.qlAbcdMathFunctionValue(W$1,($T2079-evaluationDate)/365)</f>
        <v>5.4661688113333414E-4</v>
      </c>
      <c r="X2079" s="78">
        <f>_xll.qlAbcdMathFunctionValue(X$1,($T2079-evaluationDate)/365)</f>
        <v>5.4695439594879566E-4</v>
      </c>
      <c r="Y2079" s="78">
        <f>_xll.qlAbcdMathFunctionValue(Y$1,($T2079-evaluationDate)/365)</f>
        <v>6.7909056704200095E-4</v>
      </c>
      <c r="Z2079" s="78">
        <f>_xll.qlAbcdMathFunctionValue(Z$1,($T2079-evaluationDate)/365)</f>
        <v>6.8186256542965068E-4</v>
      </c>
      <c r="AA2079" s="78">
        <f>_xll.qlAbcdMathFunctionValue(AA$1,($T2079-evaluationDate)/365)</f>
        <v>9.5867857517923757E-5</v>
      </c>
      <c r="AB2079" s="78">
        <f>_xll.qlAbcdMathFunctionValue(AB$1,($T2079-evaluationDate)/365)</f>
        <v>9.5882322859290451E-5</v>
      </c>
    </row>
    <row r="2080" spans="19:28">
      <c r="S2080" s="64" t="s">
        <v>99</v>
      </c>
      <c r="T2080" s="143">
        <f>_xll.qlCalendarAdvance(Calendar,T2079,S2080,,,trigger)</f>
        <v>54123</v>
      </c>
      <c r="U2080" s="78">
        <f>_xll.qlAbcdMathFunctionValue(U$1,($T2080-evaluationDate)/365)</f>
        <v>5.6083246153464279E-4</v>
      </c>
      <c r="V2080" s="78">
        <f>_xll.qlAbcdMathFunctionValue(V$1,($T2080-evaluationDate)/365)</f>
        <v>5.6221940619784747E-4</v>
      </c>
      <c r="W2080" s="78">
        <f>_xll.qlAbcdMathFunctionValue(W$1,($T2080-evaluationDate)/365)</f>
        <v>5.4656558977206316E-4</v>
      </c>
      <c r="X2080" s="78">
        <f>_xll.qlAbcdMathFunctionValue(X$1,($T2080-evaluationDate)/365)</f>
        <v>5.4690189814470404E-4</v>
      </c>
      <c r="Y2080" s="78">
        <f>_xll.qlAbcdMathFunctionValue(Y$1,($T2080-evaluationDate)/365)</f>
        <v>6.789900986618611E-4</v>
      </c>
      <c r="Z2080" s="78">
        <f>_xll.qlAbcdMathFunctionValue(Z$1,($T2080-evaluationDate)/365)</f>
        <v>6.8175086230203615E-4</v>
      </c>
      <c r="AA2080" s="78">
        <f>_xll.qlAbcdMathFunctionValue(AA$1,($T2080-evaluationDate)/365)</f>
        <v>9.5861649610881698E-5</v>
      </c>
      <c r="AB2080" s="78">
        <f>_xll.qlAbcdMathFunctionValue(AB$1,($T2080-evaluationDate)/365)</f>
        <v>9.5876052950409467E-5</v>
      </c>
    </row>
    <row r="2081" spans="19:28">
      <c r="S2081" s="64" t="s">
        <v>99</v>
      </c>
      <c r="T2081" s="143">
        <f>_xll.qlCalendarAdvance(Calendar,T2080,S2081,,,trigger)</f>
        <v>54130</v>
      </c>
      <c r="U2081" s="78">
        <f>_xll.qlAbcdMathFunctionValue(U$1,($T2081-evaluationDate)/365)</f>
        <v>5.6072905180322658E-4</v>
      </c>
      <c r="V2081" s="78">
        <f>_xll.qlAbcdMathFunctionValue(V$1,($T2081-evaluationDate)/365)</f>
        <v>5.6211103573662699E-4</v>
      </c>
      <c r="W2081" s="78">
        <f>_xll.qlAbcdMathFunctionValue(W$1,($T2081-evaluationDate)/365)</f>
        <v>5.4651448180865298E-4</v>
      </c>
      <c r="X2081" s="78">
        <f>_xll.qlAbcdMathFunctionValue(X$1,($T2081-evaluationDate)/365)</f>
        <v>5.4684958790862854E-4</v>
      </c>
      <c r="Y2081" s="78">
        <f>_xll.qlAbcdMathFunctionValue(Y$1,($T2081-evaluationDate)/365)</f>
        <v>6.7889003784742E-4</v>
      </c>
      <c r="Z2081" s="78">
        <f>_xll.qlAbcdMathFunctionValue(Z$1,($T2081-evaluationDate)/365)</f>
        <v>6.8163961112569654E-4</v>
      </c>
      <c r="AA2081" s="78">
        <f>_xll.qlAbcdMathFunctionValue(AA$1,($T2081-evaluationDate)/365)</f>
        <v>9.5855468315723992E-5</v>
      </c>
      <c r="AB2081" s="78">
        <f>_xll.qlAbcdMathFunctionValue(AB$1,($T2081-evaluationDate)/365)</f>
        <v>9.5869809913056895E-5</v>
      </c>
    </row>
    <row r="2082" spans="19:28">
      <c r="S2082" s="64" t="s">
        <v>99</v>
      </c>
      <c r="T2082" s="143">
        <f>_xll.qlCalendarAdvance(Calendar,T2081,S2082,,,trigger)</f>
        <v>54137</v>
      </c>
      <c r="U2082" s="78">
        <f>_xll.qlAbcdMathFunctionValue(U$1,($T2082-evaluationDate)/365)</f>
        <v>5.6062601214918817E-4</v>
      </c>
      <c r="V2082" s="78">
        <f>_xll.qlAbcdMathFunctionValue(V$1,($T2082-evaluationDate)/365)</f>
        <v>5.620030525154315E-4</v>
      </c>
      <c r="W2082" s="78">
        <f>_xll.qlAbcdMathFunctionValue(W$1,($T2082-evaluationDate)/365)</f>
        <v>5.4646355660888872E-4</v>
      </c>
      <c r="X2082" s="78">
        <f>_xll.qlAbcdMathFunctionValue(X$1,($T2082-evaluationDate)/365)</f>
        <v>5.4679746459264996E-4</v>
      </c>
      <c r="Y2082" s="78">
        <f>_xll.qlAbcdMathFunctionValue(Y$1,($T2082-evaluationDate)/365)</f>
        <v>6.7879038298645979E-4</v>
      </c>
      <c r="Z2082" s="78">
        <f>_xll.qlAbcdMathFunctionValue(Z$1,($T2082-evaluationDate)/365)</f>
        <v>6.8152881011930718E-4</v>
      </c>
      <c r="AA2082" s="78">
        <f>_xll.qlAbcdMathFunctionValue(AA$1,($T2082-evaluationDate)/365)</f>
        <v>9.5849313520989548E-5</v>
      </c>
      <c r="AB2082" s="78">
        <f>_xll.qlAbcdMathFunctionValue(AB$1,($T2082-evaluationDate)/365)</f>
        <v>9.5863593634719032E-5</v>
      </c>
    </row>
    <row r="2083" spans="19:28">
      <c r="S2083" s="64" t="s">
        <v>99</v>
      </c>
      <c r="T2083" s="143">
        <f>_xll.qlCalendarAdvance(Calendar,T2082,S2083,,,trigger)</f>
        <v>54144</v>
      </c>
      <c r="U2083" s="78">
        <f>_xll.qlAbcdMathFunctionValue(U$1,($T2083-evaluationDate)/365)</f>
        <v>5.6052334129113018E-4</v>
      </c>
      <c r="V2083" s="78">
        <f>_xll.qlAbcdMathFunctionValue(V$1,($T2083-evaluationDate)/365)</f>
        <v>5.6189545519638165E-4</v>
      </c>
      <c r="W2083" s="78">
        <f>_xll.qlAbcdMathFunctionValue(W$1,($T2083-evaluationDate)/365)</f>
        <v>5.4641281354064167E-4</v>
      </c>
      <c r="X2083" s="78">
        <f>_xll.qlAbcdMathFunctionValue(X$1,($T2083-evaluationDate)/365)</f>
        <v>5.4674552755097649E-4</v>
      </c>
      <c r="Y2083" s="78">
        <f>_xll.qlAbcdMathFunctionValue(Y$1,($T2083-evaluationDate)/365)</f>
        <v>6.7869113247291657E-4</v>
      </c>
      <c r="Z2083" s="78">
        <f>_xll.qlAbcdMathFunctionValue(Z$1,($T2083-evaluationDate)/365)</f>
        <v>6.8141845750830635E-4</v>
      </c>
      <c r="AA2083" s="78">
        <f>_xll.qlAbcdMathFunctionValue(AA$1,($T2083-evaluationDate)/365)</f>
        <v>9.5843185115669169E-5</v>
      </c>
      <c r="AB2083" s="78">
        <f>_xll.qlAbcdMathFunctionValue(AB$1,($T2083-evaluationDate)/365)</f>
        <v>9.585740400333819E-5</v>
      </c>
    </row>
    <row r="2084" spans="19:28">
      <c r="S2084" s="64" t="s">
        <v>99</v>
      </c>
      <c r="T2084" s="143">
        <f>_xll.qlCalendarAdvance(Calendar,T2083,S2084,,,trigger)</f>
        <v>54155</v>
      </c>
      <c r="U2084" s="78">
        <f>_xll.qlAbcdMathFunctionValue(U$1,($T2084-evaluationDate)/365)</f>
        <v>5.6036274341925976E-4</v>
      </c>
      <c r="V2084" s="78">
        <f>_xll.qlAbcdMathFunctionValue(V$1,($T2084-evaluationDate)/365)</f>
        <v>5.6172715016900487E-4</v>
      </c>
      <c r="W2084" s="78">
        <f>_xll.qlAbcdMathFunctionValue(W$1,($T2084-evaluationDate)/365)</f>
        <v>5.4633344089868754E-4</v>
      </c>
      <c r="X2084" s="78">
        <f>_xll.qlAbcdMathFunctionValue(X$1,($T2084-evaluationDate)/365)</f>
        <v>5.4666428700243927E-4</v>
      </c>
      <c r="Y2084" s="78">
        <f>_xll.qlAbcdMathFunctionValue(Y$1,($T2084-evaluationDate)/365)</f>
        <v>6.7853598048089436E-4</v>
      </c>
      <c r="Z2084" s="78">
        <f>_xll.qlAbcdMathFunctionValue(Z$1,($T2084-evaluationDate)/365)</f>
        <v>6.8124594795440836E-4</v>
      </c>
      <c r="AA2084" s="78">
        <f>_xll.qlAbcdMathFunctionValue(AA$1,($T2084-evaluationDate)/365)</f>
        <v>9.5833607816071538E-5</v>
      </c>
      <c r="AB2084" s="78">
        <f>_xll.qlAbcdMathFunctionValue(AB$1,($T2084-evaluationDate)/365)</f>
        <v>9.5847731009190957E-5</v>
      </c>
    </row>
    <row r="2085" spans="19:28">
      <c r="S2085" s="64" t="s">
        <v>99</v>
      </c>
      <c r="T2085" s="143">
        <f>_xll.qlCalendarAdvance(Calendar,T2084,S2085,,,trigger)</f>
        <v>54162</v>
      </c>
      <c r="U2085" s="78">
        <f>_xll.qlAbcdMathFunctionValue(U$1,($T2085-evaluationDate)/365)</f>
        <v>5.6026101503926621E-4</v>
      </c>
      <c r="V2085" s="78">
        <f>_xll.qlAbcdMathFunctionValue(V$1,($T2085-evaluationDate)/365)</f>
        <v>5.6162053905714016E-4</v>
      </c>
      <c r="W2085" s="78">
        <f>_xll.qlAbcdMathFunctionValue(W$1,($T2085-evaluationDate)/365)</f>
        <v>5.4628316328052717E-4</v>
      </c>
      <c r="X2085" s="78">
        <f>_xll.qlAbcdMathFunctionValue(X$1,($T2085-evaluationDate)/365)</f>
        <v>5.4661282600128541E-4</v>
      </c>
      <c r="Y2085" s="78">
        <f>_xll.qlAbcdMathFunctionValue(Y$1,($T2085-evaluationDate)/365)</f>
        <v>6.7843776238591129E-4</v>
      </c>
      <c r="Z2085" s="78">
        <f>_xll.qlAbcdMathFunctionValue(Z$1,($T2085-evaluationDate)/365)</f>
        <v>6.8113674025871136E-4</v>
      </c>
      <c r="AA2085" s="78">
        <f>_xll.qlAbcdMathFunctionValue(AA$1,($T2085-evaluationDate)/365)</f>
        <v>9.5827546762653967E-5</v>
      </c>
      <c r="AB2085" s="78">
        <f>_xll.qlAbcdMathFunctionValue(AB$1,($T2085-evaluationDate)/365)</f>
        <v>9.5841609387179979E-5</v>
      </c>
    </row>
    <row r="2086" spans="19:28">
      <c r="S2086" s="64" t="s">
        <v>99</v>
      </c>
      <c r="T2086" s="143">
        <f>_xll.qlCalendarAdvance(Calendar,T2085,S2086,,,trigger)</f>
        <v>54169</v>
      </c>
      <c r="U2086" s="78">
        <f>_xll.qlAbcdMathFunctionValue(U$1,($T2086-evaluationDate)/365)</f>
        <v>5.6015965091321402E-4</v>
      </c>
      <c r="V2086" s="78">
        <f>_xll.qlAbcdMathFunctionValue(V$1,($T2086-evaluationDate)/365)</f>
        <v>5.6151430910505312E-4</v>
      </c>
      <c r="W2086" s="78">
        <f>_xll.qlAbcdMathFunctionValue(W$1,($T2086-evaluationDate)/365)</f>
        <v>5.4623306555321132E-4</v>
      </c>
      <c r="X2086" s="78">
        <f>_xll.qlAbcdMathFunctionValue(X$1,($T2086-evaluationDate)/365)</f>
        <v>5.4656154898530349E-4</v>
      </c>
      <c r="Y2086" s="78">
        <f>_xll.qlAbcdMathFunctionValue(Y$1,($T2086-evaluationDate)/365)</f>
        <v>6.7833994295230177E-4</v>
      </c>
      <c r="Z2086" s="78">
        <f>_xll.qlAbcdMathFunctionValue(Z$1,($T2086-evaluationDate)/365)</f>
        <v>6.8102797467552677E-4</v>
      </c>
      <c r="AA2086" s="78">
        <f>_xll.qlAbcdMathFunctionValue(AA$1,($T2086-evaluationDate)/365)</f>
        <v>9.5821511705852268E-5</v>
      </c>
      <c r="AB2086" s="78">
        <f>_xll.qlAbcdMathFunctionValue(AB$1,($T2086-evaluationDate)/365)</f>
        <v>9.5835514015616102E-5</v>
      </c>
    </row>
    <row r="2087" spans="19:28">
      <c r="S2087" s="64" t="s">
        <v>99</v>
      </c>
      <c r="T2087" s="143">
        <f>_xll.qlCalendarAdvance(Calendar,T2086,S2087,,,trigger)</f>
        <v>54176</v>
      </c>
      <c r="U2087" s="78">
        <f>_xll.qlAbcdMathFunctionValue(U$1,($T2087-evaluationDate)/365)</f>
        <v>5.6005864977890418E-4</v>
      </c>
      <c r="V2087" s="78">
        <f>_xll.qlAbcdMathFunctionValue(V$1,($T2087-evaluationDate)/365)</f>
        <v>5.6140845899484051E-4</v>
      </c>
      <c r="W2087" s="78">
        <f>_xll.qlAbcdMathFunctionValue(W$1,($T2087-evaluationDate)/365)</f>
        <v>5.4618314709406588E-4</v>
      </c>
      <c r="X2087" s="78">
        <f>_xll.qlAbcdMathFunctionValue(X$1,($T2087-evaluationDate)/365)</f>
        <v>5.4651045531834406E-4</v>
      </c>
      <c r="Y2087" s="78">
        <f>_xll.qlAbcdMathFunctionValue(Y$1,($T2087-evaluationDate)/365)</f>
        <v>6.7824252060185136E-4</v>
      </c>
      <c r="Z2087" s="78">
        <f>_xll.qlAbcdMathFunctionValue(Z$1,($T2087-evaluationDate)/365)</f>
        <v>6.8091964946090302E-4</v>
      </c>
      <c r="AA2087" s="78">
        <f>_xll.qlAbcdMathFunctionValue(AA$1,($T2087-evaluationDate)/365)</f>
        <v>9.5815502536701234E-5</v>
      </c>
      <c r="AB2087" s="78">
        <f>_xll.qlAbcdMathFunctionValue(AB$1,($T2087-evaluationDate)/365)</f>
        <v>9.5829444784504062E-5</v>
      </c>
    </row>
    <row r="2088" spans="19:28">
      <c r="S2088" s="64" t="s">
        <v>99</v>
      </c>
      <c r="T2088" s="143">
        <f>_xll.qlCalendarAdvance(Calendar,T2087,S2088,,,trigger)</f>
        <v>54183</v>
      </c>
      <c r="U2088" s="78">
        <f>_xll.qlAbcdMathFunctionValue(U$1,($T2088-evaluationDate)/365)</f>
        <v>5.5995801037830189E-4</v>
      </c>
      <c r="V2088" s="78">
        <f>_xll.qlAbcdMathFunctionValue(V$1,($T2088-evaluationDate)/365)</f>
        <v>5.6130298741293252E-4</v>
      </c>
      <c r="W2088" s="78">
        <f>_xll.qlAbcdMathFunctionValue(W$1,($T2088-evaluationDate)/365)</f>
        <v>5.4613340728246727E-4</v>
      </c>
      <c r="X2088" s="78">
        <f>_xll.qlAbcdMathFunctionValue(X$1,($T2088-evaluationDate)/365)</f>
        <v>5.464595443663491E-4</v>
      </c>
      <c r="Y2088" s="78">
        <f>_xll.qlAbcdMathFunctionValue(Y$1,($T2088-evaluationDate)/365)</f>
        <v>6.7814549376237659E-4</v>
      </c>
      <c r="Z2088" s="78">
        <f>_xll.qlAbcdMathFunctionValue(Z$1,($T2088-evaluationDate)/365)</f>
        <v>6.8081176287751802E-4</v>
      </c>
      <c r="AA2088" s="78">
        <f>_xll.qlAbcdMathFunctionValue(AA$1,($T2088-evaluationDate)/365)</f>
        <v>9.5809519146678002E-5</v>
      </c>
      <c r="AB2088" s="78">
        <f>_xll.qlAbcdMathFunctionValue(AB$1,($T2088-evaluationDate)/365)</f>
        <v>9.5823401584294837E-5</v>
      </c>
    </row>
    <row r="2089" spans="19:28">
      <c r="S2089" s="64" t="s">
        <v>99</v>
      </c>
      <c r="T2089" s="143">
        <f>_xll.qlCalendarAdvance(Calendar,T2088,S2089,,,trigger)</f>
        <v>54190</v>
      </c>
      <c r="U2089" s="78">
        <f>_xll.qlAbcdMathFunctionValue(U$1,($T2089-evaluationDate)/365)</f>
        <v>5.5985773145752354E-4</v>
      </c>
      <c r="V2089" s="78">
        <f>_xll.qlAbcdMathFunctionValue(V$1,($T2089-evaluationDate)/365)</f>
        <v>5.6119789305007892E-4</v>
      </c>
      <c r="W2089" s="78">
        <f>_xll.qlAbcdMathFunctionValue(W$1,($T2089-evaluationDate)/365)</f>
        <v>5.4608384549983654E-4</v>
      </c>
      <c r="X2089" s="78">
        <f>_xll.qlAbcdMathFunctionValue(X$1,($T2089-evaluationDate)/365)</f>
        <v>5.4640881549734583E-4</v>
      </c>
      <c r="Y2089" s="78">
        <f>_xll.qlAbcdMathFunctionValue(Y$1,($T2089-evaluationDate)/365)</f>
        <v>6.7804886086770307E-4</v>
      </c>
      <c r="Z2089" s="78">
        <f>_xll.qlAbcdMathFunctionValue(Z$1,($T2089-evaluationDate)/365)</f>
        <v>6.8070431319465496E-4</v>
      </c>
      <c r="AA2089" s="78">
        <f>_xll.qlAbcdMathFunctionValue(AA$1,($T2089-evaluationDate)/365)</f>
        <v>9.5803561427700287E-5</v>
      </c>
      <c r="AB2089" s="78">
        <f>_xll.qlAbcdMathFunctionValue(AB$1,($T2089-evaluationDate)/365)</f>
        <v>9.5817384305883999E-5</v>
      </c>
    </row>
    <row r="2090" spans="19:28">
      <c r="S2090" s="64" t="s">
        <v>99</v>
      </c>
      <c r="T2090" s="143">
        <f>_xll.qlCalendarAdvance(Calendar,T2089,S2090,,,trigger)</f>
        <v>54197</v>
      </c>
      <c r="U2090" s="78">
        <f>_xll.qlAbcdMathFunctionValue(U$1,($T2090-evaluationDate)/365)</f>
        <v>5.5975781176682479E-4</v>
      </c>
      <c r="V2090" s="78">
        <f>_xll.qlAbcdMathFunctionValue(V$1,($T2090-evaluationDate)/365)</f>
        <v>5.61093174601337E-4</v>
      </c>
      <c r="W2090" s="78">
        <f>_xll.qlAbcdMathFunctionValue(W$1,($T2090-evaluationDate)/365)</f>
        <v>5.4603446112963321E-4</v>
      </c>
      <c r="X2090" s="78">
        <f>_xll.qlAbcdMathFunctionValue(X$1,($T2090-evaluationDate)/365)</f>
        <v>5.4635826808144055E-4</v>
      </c>
      <c r="Y2090" s="78">
        <f>_xll.qlAbcdMathFunctionValue(Y$1,($T2090-evaluationDate)/365)</f>
        <v>6.7795262035764373E-4</v>
      </c>
      <c r="Z2090" s="78">
        <f>_xll.qlAbcdMathFunctionValue(Z$1,($T2090-evaluationDate)/365)</f>
        <v>6.805972986881787E-4</v>
      </c>
      <c r="AA2090" s="78">
        <f>_xll.qlAbcdMathFunctionValue(AA$1,($T2090-evaluationDate)/365)</f>
        <v>9.5797629272124728E-5</v>
      </c>
      <c r="AB2090" s="78">
        <f>_xll.qlAbcdMathFunctionValue(AB$1,($T2090-evaluationDate)/365)</f>
        <v>9.5811392840609985E-5</v>
      </c>
    </row>
    <row r="2091" spans="19:28">
      <c r="S2091" s="64" t="s">
        <v>99</v>
      </c>
      <c r="T2091" s="143">
        <f>_xll.qlCalendarAdvance(Calendar,T2090,S2091,,,trigger)</f>
        <v>54204</v>
      </c>
      <c r="U2091" s="78">
        <f>_xll.qlAbcdMathFunctionValue(U$1,($T2091-evaluationDate)/365)</f>
        <v>5.5965825006058724E-4</v>
      </c>
      <c r="V2091" s="78">
        <f>_xll.qlAbcdMathFunctionValue(V$1,($T2091-evaluationDate)/365)</f>
        <v>5.609888307660574E-4</v>
      </c>
      <c r="W2091" s="78">
        <f>_xll.qlAbcdMathFunctionValue(W$1,($T2091-evaluationDate)/365)</f>
        <v>5.4598525355734875E-4</v>
      </c>
      <c r="X2091" s="78">
        <f>_xll.qlAbcdMathFunctionValue(X$1,($T2091-evaluationDate)/365)</f>
        <v>5.4630790149081223E-4</v>
      </c>
      <c r="Y2091" s="78">
        <f>_xll.qlAbcdMathFunctionValue(Y$1,($T2091-evaluationDate)/365)</f>
        <v>6.7785677067797663E-4</v>
      </c>
      <c r="Z2091" s="78">
        <f>_xll.qlAbcdMathFunctionValue(Z$1,($T2091-evaluationDate)/365)</f>
        <v>6.8049071764051197E-4</v>
      </c>
      <c r="AA2091" s="78">
        <f>_xll.qlAbcdMathFunctionValue(AA$1,($T2091-evaluationDate)/365)</f>
        <v>9.5791722572745146E-5</v>
      </c>
      <c r="AB2091" s="78">
        <f>_xll.qlAbcdMathFunctionValue(AB$1,($T2091-evaluationDate)/365)</f>
        <v>9.580542708025237E-5</v>
      </c>
    </row>
    <row r="2092" spans="19:28">
      <c r="S2092" s="64" t="s">
        <v>99</v>
      </c>
      <c r="T2092" s="143">
        <f>_xll.qlCalendarAdvance(Calendar,T2091,S2092,,,trigger)</f>
        <v>54211</v>
      </c>
      <c r="U2092" s="78">
        <f>_xll.qlAbcdMathFunctionValue(U$1,($T2092-evaluationDate)/365)</f>
        <v>5.5955904509730637E-4</v>
      </c>
      <c r="V2092" s="78">
        <f>_xll.qlAbcdMathFunctionValue(V$1,($T2092-evaluationDate)/365)</f>
        <v>5.6088486024787206E-4</v>
      </c>
      <c r="W2092" s="78">
        <f>_xll.qlAbcdMathFunctionValue(W$1,($T2092-evaluationDate)/365)</f>
        <v>5.4593622217050108E-4</v>
      </c>
      <c r="X2092" s="78">
        <f>_xll.qlAbcdMathFunctionValue(X$1,($T2092-evaluationDate)/365)</f>
        <v>5.4625771509970598E-4</v>
      </c>
      <c r="Y2092" s="78">
        <f>_xll.qlAbcdMathFunctionValue(Y$1,($T2092-evaluationDate)/365)</f>
        <v>6.7776131028042411E-4</v>
      </c>
      <c r="Z2092" s="78">
        <f>_xll.qlAbcdMathFunctionValue(Z$1,($T2092-evaluationDate)/365)</f>
        <v>6.8038456834061223E-4</v>
      </c>
      <c r="AA2092" s="78">
        <f>_xll.qlAbcdMathFunctionValue(AA$1,($T2092-evaluationDate)/365)</f>
        <v>9.578584122279084E-5</v>
      </c>
      <c r="AB2092" s="78">
        <f>_xll.qlAbcdMathFunctionValue(AB$1,($T2092-evaluationDate)/365)</f>
        <v>9.5799486917030129E-5</v>
      </c>
    </row>
    <row r="2093" spans="19:28">
      <c r="S2093" s="64" t="s">
        <v>99</v>
      </c>
      <c r="T2093" s="143">
        <f>_xll.qlCalendarAdvance(Calendar,T2092,S2093,,,trigger)</f>
        <v>54218</v>
      </c>
      <c r="U2093" s="78">
        <f>_xll.qlAbcdMathFunctionValue(U$1,($T2093-evaluationDate)/365)</f>
        <v>5.5946019563957855E-4</v>
      </c>
      <c r="V2093" s="78">
        <f>_xll.qlAbcdMathFunctionValue(V$1,($T2093-evaluationDate)/365)</f>
        <v>5.6078126175468054E-4</v>
      </c>
      <c r="W2093" s="78">
        <f>_xll.qlAbcdMathFunctionValue(W$1,($T2093-evaluationDate)/365)</f>
        <v>5.4588736635862746E-4</v>
      </c>
      <c r="X2093" s="78">
        <f>_xll.qlAbcdMathFunctionValue(X$1,($T2093-evaluationDate)/365)</f>
        <v>5.4620770828442736E-4</v>
      </c>
      <c r="Y2093" s="78">
        <f>_xll.qlAbcdMathFunctionValue(Y$1,($T2093-evaluationDate)/365)</f>
        <v>6.7766623762263072E-4</v>
      </c>
      <c r="Z2093" s="78">
        <f>_xll.qlAbcdMathFunctionValue(Z$1,($T2093-evaluationDate)/365)</f>
        <v>6.8027884908394766E-4</v>
      </c>
      <c r="AA2093" s="78">
        <f>_xll.qlAbcdMathFunctionValue(AA$1,($T2093-evaluationDate)/365)</f>
        <v>9.5779985115924983E-5</v>
      </c>
      <c r="AB2093" s="78">
        <f>_xll.qlAbcdMathFunctionValue(AB$1,($T2093-evaluationDate)/365)</f>
        <v>9.5793572243600008E-5</v>
      </c>
    </row>
    <row r="2094" spans="19:28">
      <c r="S2094" s="64" t="s">
        <v>99</v>
      </c>
      <c r="T2094" s="143">
        <f>_xll.qlCalendarAdvance(Calendar,T2093,S2094,,,trigger)</f>
        <v>54225</v>
      </c>
      <c r="U2094" s="78">
        <f>_xll.qlAbcdMathFunctionValue(U$1,($T2094-evaluationDate)/365)</f>
        <v>5.5936170045408923E-4</v>
      </c>
      <c r="V2094" s="78">
        <f>_xll.qlAbcdMathFunctionValue(V$1,($T2094-evaluationDate)/365)</f>
        <v>5.6067803399863789E-4</v>
      </c>
      <c r="W2094" s="78">
        <f>_xll.qlAbcdMathFunctionValue(W$1,($T2094-evaluationDate)/365)</f>
        <v>5.4583868551327927E-4</v>
      </c>
      <c r="X2094" s="78">
        <f>_xll.qlAbcdMathFunctionValue(X$1,($T2094-evaluationDate)/365)</f>
        <v>5.461578804233356E-4</v>
      </c>
      <c r="Y2094" s="78">
        <f>_xll.qlAbcdMathFunctionValue(Y$1,($T2094-evaluationDate)/365)</f>
        <v>6.7757155116814191E-4</v>
      </c>
      <c r="Z2094" s="78">
        <f>_xll.qlAbcdMathFunctionValue(Z$1,($T2094-evaluationDate)/365)</f>
        <v>6.8017355817247423E-4</v>
      </c>
      <c r="AA2094" s="78">
        <f>_xll.qlAbcdMathFunctionValue(AA$1,($T2094-evaluationDate)/365)</f>
        <v>9.577415414624283E-5</v>
      </c>
      <c r="AB2094" s="78">
        <f>_xll.qlAbcdMathFunctionValue(AB$1,($T2094-evaluationDate)/365)</f>
        <v>9.5787682953054769E-5</v>
      </c>
    </row>
    <row r="2095" spans="19:28">
      <c r="S2095" s="64" t="s">
        <v>99</v>
      </c>
      <c r="T2095" s="143">
        <f>_xll.qlCalendarAdvance(Calendar,T2094,S2095,,,trigger)</f>
        <v>54232</v>
      </c>
      <c r="U2095" s="78">
        <f>_xll.qlAbcdMathFunctionValue(U$1,($T2095-evaluationDate)/365)</f>
        <v>5.592635583115997E-4</v>
      </c>
      <c r="V2095" s="78">
        <f>_xll.qlAbcdMathFunctionValue(V$1,($T2095-evaluationDate)/365)</f>
        <v>5.6057517569614091E-4</v>
      </c>
      <c r="W2095" s="78">
        <f>_xll.qlAbcdMathFunctionValue(W$1,($T2095-evaluationDate)/365)</f>
        <v>5.4579017902801528E-4</v>
      </c>
      <c r="X2095" s="78">
        <f>_xll.qlAbcdMathFunctionValue(X$1,($T2095-evaluationDate)/365)</f>
        <v>5.4610823089683779E-4</v>
      </c>
      <c r="Y2095" s="78">
        <f>_xll.qlAbcdMathFunctionValue(Y$1,($T2095-evaluationDate)/365)</f>
        <v>6.7747724938638275E-4</v>
      </c>
      <c r="Z2095" s="78">
        <f>_xll.qlAbcdMathFunctionValue(Z$1,($T2095-evaluationDate)/365)</f>
        <v>6.8006869391461168E-4</v>
      </c>
      <c r="AA2095" s="78">
        <f>_xll.qlAbcdMathFunctionValue(AA$1,($T2095-evaluationDate)/365)</f>
        <v>9.5768348208270129E-5</v>
      </c>
      <c r="AB2095" s="78">
        <f>_xll.qlAbcdMathFunctionValue(AB$1,($T2095-evaluationDate)/365)</f>
        <v>9.5781818938921529E-5</v>
      </c>
    </row>
    <row r="2096" spans="19:28">
      <c r="S2096" s="64" t="s">
        <v>99</v>
      </c>
      <c r="T2096" s="143">
        <f>_xll.qlCalendarAdvance(Calendar,T2095,S2096,,,trigger)</f>
        <v>54239</v>
      </c>
      <c r="U2096" s="78">
        <f>_xll.qlAbcdMathFunctionValue(U$1,($T2096-evaluationDate)/365)</f>
        <v>5.5916576798693525E-4</v>
      </c>
      <c r="V2096" s="78">
        <f>_xll.qlAbcdMathFunctionValue(V$1,($T2096-evaluationDate)/365)</f>
        <v>5.6047268556781574E-4</v>
      </c>
      <c r="W2096" s="78">
        <f>_xll.qlAbcdMathFunctionValue(W$1,($T2096-evaluationDate)/365)</f>
        <v>5.4574184629839592E-4</v>
      </c>
      <c r="X2096" s="78">
        <f>_xll.qlAbcdMathFunctionValue(X$1,($T2096-evaluationDate)/365)</f>
        <v>5.4605875908738234E-4</v>
      </c>
      <c r="Y2096" s="78">
        <f>_xll.qlAbcdMathFunctionValue(Y$1,($T2096-evaluationDate)/365)</f>
        <v>6.7738333075263615E-4</v>
      </c>
      <c r="Z2096" s="78">
        <f>_xll.qlAbcdMathFunctionValue(Z$1,($T2096-evaluationDate)/365)</f>
        <v>6.7996425462522111E-4</v>
      </c>
      <c r="AA2096" s="78">
        <f>_xll.qlAbcdMathFunctionValue(AA$1,($T2096-evaluationDate)/365)</f>
        <v>9.5762567196961405E-5</v>
      </c>
      <c r="AB2096" s="78">
        <f>_xll.qlAbcdMathFunctionValue(AB$1,($T2096-evaluationDate)/365)</f>
        <v>9.5775980095160043E-5</v>
      </c>
    </row>
    <row r="2097" spans="19:28">
      <c r="S2097" s="64" t="s">
        <v>99</v>
      </c>
      <c r="T2097" s="143">
        <f>_xll.qlCalendarAdvance(Calendar,T2096,S2097,,,trigger)</f>
        <v>54246</v>
      </c>
      <c r="U2097" s="78">
        <f>_xll.qlAbcdMathFunctionValue(U$1,($T2097-evaluationDate)/365)</f>
        <v>5.5906832825897243E-4</v>
      </c>
      <c r="V2097" s="78">
        <f>_xll.qlAbcdMathFunctionValue(V$1,($T2097-evaluationDate)/365)</f>
        <v>5.6037056233850522E-4</v>
      </c>
      <c r="W2097" s="78">
        <f>_xll.qlAbcdMathFunctionValue(W$1,($T2097-evaluationDate)/365)</f>
        <v>5.4569368672197701E-4</v>
      </c>
      <c r="X2097" s="78">
        <f>_xll.qlAbcdMathFunctionValue(X$1,($T2097-evaluationDate)/365)</f>
        <v>5.4600946437945305E-4</v>
      </c>
      <c r="Y2097" s="78">
        <f>_xll.qlAbcdMathFunctionValue(Y$1,($T2097-evaluationDate)/365)</f>
        <v>6.7728979374802214E-4</v>
      </c>
      <c r="Z2097" s="78">
        <f>_xll.qlAbcdMathFunctionValue(Z$1,($T2097-evaluationDate)/365)</f>
        <v>6.79860238625581E-4</v>
      </c>
      <c r="AA2097" s="78">
        <f>_xll.qlAbcdMathFunctionValue(AA$1,($T2097-evaluationDate)/365)</f>
        <v>9.5756811007698318E-5</v>
      </c>
      <c r="AB2097" s="78">
        <f>_xll.qlAbcdMathFunctionValue(AB$1,($T2097-evaluationDate)/365)</f>
        <v>9.5770166316161092E-5</v>
      </c>
    </row>
    <row r="2098" spans="19:28">
      <c r="S2098" s="64" t="s">
        <v>99</v>
      </c>
      <c r="T2098" s="143">
        <f>_xll.qlCalendarAdvance(Calendar,T2097,S2098,,,trigger)</f>
        <v>54253</v>
      </c>
      <c r="U2098" s="78">
        <f>_xll.qlAbcdMathFunctionValue(U$1,($T2098-evaluationDate)/365)</f>
        <v>5.5897123791062676E-4</v>
      </c>
      <c r="V2098" s="78">
        <f>_xll.qlAbcdMathFunctionValue(V$1,($T2098-evaluationDate)/365)</f>
        <v>5.6026880473725572E-4</v>
      </c>
      <c r="W2098" s="78">
        <f>_xll.qlAbcdMathFunctionValue(W$1,($T2098-evaluationDate)/365)</f>
        <v>5.4564569969830362E-4</v>
      </c>
      <c r="X2098" s="78">
        <f>_xll.qlAbcdMathFunctionValue(X$1,($T2098-evaluationDate)/365)</f>
        <v>5.4596034615956278E-4</v>
      </c>
      <c r="Y2098" s="78">
        <f>_xll.qlAbcdMathFunctionValue(Y$1,($T2098-evaluationDate)/365)</f>
        <v>6.7719663685947631E-4</v>
      </c>
      <c r="Z2098" s="78">
        <f>_xll.qlAbcdMathFunctionValue(Z$1,($T2098-evaluationDate)/365)</f>
        <v>6.7975664424336493E-4</v>
      </c>
      <c r="AA2098" s="78">
        <f>_xll.qlAbcdMathFunctionValue(AA$1,($T2098-evaluationDate)/365)</f>
        <v>9.5751079536287982E-5</v>
      </c>
      <c r="AB2098" s="78">
        <f>_xll.qlAbcdMathFunctionValue(AB$1,($T2098-evaluationDate)/365)</f>
        <v>9.5764377496744747E-5</v>
      </c>
    </row>
    <row r="2099" spans="19:28">
      <c r="S2099" s="64" t="s">
        <v>99</v>
      </c>
      <c r="T2099" s="143">
        <f>_xll.qlCalendarAdvance(Calendar,T2098,S2099,,,trigger)</f>
        <v>54260</v>
      </c>
      <c r="U2099" s="78">
        <f>_xll.qlAbcdMathFunctionValue(U$1,($T2099-evaluationDate)/365)</f>
        <v>5.5887449572884047E-4</v>
      </c>
      <c r="V2099" s="78">
        <f>_xll.qlAbcdMathFunctionValue(V$1,($T2099-evaluationDate)/365)</f>
        <v>5.6016741149730431E-4</v>
      </c>
      <c r="W2099" s="78">
        <f>_xll.qlAbcdMathFunctionValue(W$1,($T2099-evaluationDate)/365)</f>
        <v>5.4559788462890419E-4</v>
      </c>
      <c r="X2099" s="78">
        <f>_xll.qlAbcdMathFunctionValue(X$1,($T2099-evaluationDate)/365)</f>
        <v>5.459114038162472E-4</v>
      </c>
      <c r="Y2099" s="78">
        <f>_xll.qlAbcdMathFunctionValue(Y$1,($T2099-evaluationDate)/365)</f>
        <v>6.7710385857972899E-4</v>
      </c>
      <c r="Z2099" s="78">
        <f>_xll.qlAbcdMathFunctionValue(Z$1,($T2099-evaluationDate)/365)</f>
        <v>6.7965346981261753E-4</v>
      </c>
      <c r="AA2099" s="78">
        <f>_xll.qlAbcdMathFunctionValue(AA$1,($T2099-evaluationDate)/365)</f>
        <v>9.5745372678961353E-5</v>
      </c>
      <c r="AB2099" s="78">
        <f>_xll.qlAbcdMathFunctionValue(AB$1,($T2099-evaluationDate)/365)</f>
        <v>9.5758613532158712E-5</v>
      </c>
    </row>
    <row r="2100" spans="19:28">
      <c r="S2100" s="64" t="s">
        <v>99</v>
      </c>
      <c r="T2100" s="143">
        <f>_xll.qlCalendarAdvance(Calendar,T2099,S2100,,,trigger)</f>
        <v>54267</v>
      </c>
      <c r="U2100" s="78">
        <f>_xll.qlAbcdMathFunctionValue(U$1,($T2100-evaluationDate)/365)</f>
        <v>5.5877810050457028E-4</v>
      </c>
      <c r="V2100" s="78">
        <f>_xll.qlAbcdMathFunctionValue(V$1,($T2100-evaluationDate)/365)</f>
        <v>5.6006638135606642E-4</v>
      </c>
      <c r="W2100" s="78">
        <f>_xll.qlAbcdMathFunctionValue(W$1,($T2100-evaluationDate)/365)</f>
        <v>5.4555024091728428E-4</v>
      </c>
      <c r="X2100" s="78">
        <f>_xll.qlAbcdMathFunctionValue(X$1,($T2100-evaluationDate)/365)</f>
        <v>5.4586263674005894E-4</v>
      </c>
      <c r="Y2100" s="78">
        <f>_xll.qlAbcdMathFunctionValue(Y$1,($T2100-evaluationDate)/365)</f>
        <v>6.7701145740728375E-4</v>
      </c>
      <c r="Z2100" s="78">
        <f>_xll.qlAbcdMathFunctionValue(Z$1,($T2100-evaluationDate)/365)</f>
        <v>6.7955071367373243E-4</v>
      </c>
      <c r="AA2100" s="78">
        <f>_xll.qlAbcdMathFunctionValue(AA$1,($T2100-evaluationDate)/365)</f>
        <v>9.5739690332371548E-5</v>
      </c>
      <c r="AB2100" s="78">
        <f>_xll.qlAbcdMathFunctionValue(AB$1,($T2100-evaluationDate)/365)</f>
        <v>9.575287431807672E-5</v>
      </c>
    </row>
    <row r="2101" spans="19:28">
      <c r="S2101" s="64" t="s">
        <v>99</v>
      </c>
      <c r="T2101" s="143">
        <f>_xll.qlCalendarAdvance(Calendar,T2100,S2101,,,trigger)</f>
        <v>54274</v>
      </c>
      <c r="U2101" s="78">
        <f>_xll.qlAbcdMathFunctionValue(U$1,($T2101-evaluationDate)/365)</f>
        <v>5.5868205103277492E-4</v>
      </c>
      <c r="V2101" s="78">
        <f>_xll.qlAbcdMathFunctionValue(V$1,($T2101-evaluationDate)/365)</f>
        <v>5.5996571305512303E-4</v>
      </c>
      <c r="W2101" s="78">
        <f>_xll.qlAbcdMathFunctionValue(W$1,($T2101-evaluationDate)/365)</f>
        <v>5.45502767968921E-4</v>
      </c>
      <c r="X2101" s="78">
        <f>_xll.qlAbcdMathFunctionValue(X$1,($T2101-evaluationDate)/365)</f>
        <v>5.4581404432356125E-4</v>
      </c>
      <c r="Y2101" s="78">
        <f>_xll.qlAbcdMathFunctionValue(Y$1,($T2101-evaluationDate)/365)</f>
        <v>6.7691943184639697E-4</v>
      </c>
      <c r="Z2101" s="78">
        <f>_xll.qlAbcdMathFunctionValue(Z$1,($T2101-evaluationDate)/365)</f>
        <v>6.7944837417342882E-4</v>
      </c>
      <c r="AA2101" s="78">
        <f>_xll.qlAbcdMathFunctionValue(AA$1,($T2101-evaluationDate)/365)</f>
        <v>9.5734032393592219E-5</v>
      </c>
      <c r="AB2101" s="78">
        <f>_xll.qlAbcdMathFunctionValue(AB$1,($T2101-evaluationDate)/365)</f>
        <v>9.5747159750596828E-5</v>
      </c>
    </row>
    <row r="2102" spans="19:28">
      <c r="S2102" s="64" t="s">
        <v>99</v>
      </c>
      <c r="T2102" s="143">
        <f>_xll.qlCalendarAdvance(Calendar,T2101,S2102,,,trigger)</f>
        <v>54281</v>
      </c>
      <c r="U2102" s="78">
        <f>_xll.qlAbcdMathFunctionValue(U$1,($T2102-evaluationDate)/365)</f>
        <v>5.5858634611240287E-4</v>
      </c>
      <c r="V2102" s="78">
        <f>_xll.qlAbcdMathFunctionValue(V$1,($T2102-evaluationDate)/365)</f>
        <v>5.5986540534020779E-4</v>
      </c>
      <c r="W2102" s="78">
        <f>_xll.qlAbcdMathFunctionValue(W$1,($T2102-evaluationDate)/365)</f>
        <v>5.454554651912562E-4</v>
      </c>
      <c r="X2102" s="78">
        <f>_xll.qlAbcdMathFunctionValue(X$1,($T2102-evaluationDate)/365)</f>
        <v>5.4576562596132187E-4</v>
      </c>
      <c r="Y2102" s="78">
        <f>_xll.qlAbcdMathFunctionValue(Y$1,($T2102-evaluationDate)/365)</f>
        <v>6.7682778040705632E-4</v>
      </c>
      <c r="Z2102" s="78">
        <f>_xll.qlAbcdMathFunctionValue(Z$1,($T2102-evaluationDate)/365)</f>
        <v>6.7934644966472901E-4</v>
      </c>
      <c r="AA2102" s="78">
        <f>_xll.qlAbcdMathFunctionValue(AA$1,($T2102-evaluationDate)/365)</f>
        <v>9.5728398760115913E-5</v>
      </c>
      <c r="AB2102" s="78">
        <f>_xll.qlAbcdMathFunctionValue(AB$1,($T2102-evaluationDate)/365)</f>
        <v>9.5741469726239761E-5</v>
      </c>
    </row>
    <row r="2103" spans="19:28">
      <c r="S2103" s="64" t="s">
        <v>99</v>
      </c>
      <c r="T2103" s="143">
        <f>_xll.qlCalendarAdvance(Calendar,T2102,S2103,,,trigger)</f>
        <v>54288</v>
      </c>
      <c r="U2103" s="78">
        <f>_xll.qlAbcdMathFunctionValue(U$1,($T2103-evaluationDate)/365)</f>
        <v>5.5849098454638043E-4</v>
      </c>
      <c r="V2103" s="78">
        <f>_xll.qlAbcdMathFunctionValue(V$1,($T2103-evaluationDate)/365)</f>
        <v>5.5976545696119452E-4</v>
      </c>
      <c r="W2103" s="78">
        <f>_xll.qlAbcdMathFunctionValue(W$1,($T2103-evaluationDate)/365)</f>
        <v>5.4540833199369127E-4</v>
      </c>
      <c r="X2103" s="78">
        <f>_xll.qlAbcdMathFunctionValue(X$1,($T2103-evaluationDate)/365)</f>
        <v>5.4571738104990726E-4</v>
      </c>
      <c r="Y2103" s="78">
        <f>_xll.qlAbcdMathFunctionValue(Y$1,($T2103-evaluationDate)/365)</f>
        <v>6.7673650160496041E-4</v>
      </c>
      <c r="Z2103" s="78">
        <f>_xll.qlAbcdMathFunctionValue(Z$1,($T2103-evaluationDate)/365)</f>
        <v>6.7924493850693532E-4</v>
      </c>
      <c r="AA2103" s="78">
        <f>_xll.qlAbcdMathFunctionValue(AA$1,($T2103-evaluationDate)/365)</f>
        <v>9.5722789329852473E-5</v>
      </c>
      <c r="AB2103" s="78">
        <f>_xll.qlAbcdMathFunctionValue(AB$1,($T2103-evaluationDate)/365)</f>
        <v>9.5735804141947316E-5</v>
      </c>
    </row>
    <row r="2104" spans="19:28">
      <c r="S2104" s="64" t="s">
        <v>99</v>
      </c>
      <c r="T2104" s="143">
        <f>_xll.qlCalendarAdvance(Calendar,T2103,S2104,,,trigger)</f>
        <v>54295</v>
      </c>
      <c r="U2104" s="78">
        <f>_xll.qlAbcdMathFunctionValue(U$1,($T2104-evaluationDate)/365)</f>
        <v>5.5839596514159929E-4</v>
      </c>
      <c r="V2104" s="78">
        <f>_xll.qlAbcdMathFunctionValue(V$1,($T2104-evaluationDate)/365)</f>
        <v>5.5966586667208478E-4</v>
      </c>
      <c r="W2104" s="78">
        <f>_xll.qlAbcdMathFunctionValue(W$1,($T2104-evaluationDate)/365)</f>
        <v>5.4536136778758084E-4</v>
      </c>
      <c r="X2104" s="78">
        <f>_xll.qlAbcdMathFunctionValue(X$1,($T2104-evaluationDate)/365)</f>
        <v>5.456693089878758E-4</v>
      </c>
      <c r="Y2104" s="78">
        <f>_xll.qlAbcdMathFunctionValue(Y$1,($T2104-evaluationDate)/365)</f>
        <v>6.7664559396149785E-4</v>
      </c>
      <c r="Z2104" s="78">
        <f>_xll.qlAbcdMathFunctionValue(Z$1,($T2104-evaluationDate)/365)</f>
        <v>6.7914383906560768E-4</v>
      </c>
      <c r="AA2104" s="78">
        <f>_xll.qlAbcdMathFunctionValue(AA$1,($T2104-evaluationDate)/365)</f>
        <v>9.5717204001127357E-5</v>
      </c>
      <c r="AB2104" s="78">
        <f>_xll.qlAbcdMathFunctionValue(AB$1,($T2104-evaluationDate)/365)</f>
        <v>9.5730162895080705E-5</v>
      </c>
    </row>
    <row r="2105" spans="19:28">
      <c r="S2105" s="64" t="s">
        <v>99</v>
      </c>
      <c r="T2105" s="143">
        <f>_xll.qlCalendarAdvance(Calendar,T2104,S2105,,,trigger)</f>
        <v>54302</v>
      </c>
      <c r="U2105" s="78">
        <f>_xll.qlAbcdMathFunctionValue(U$1,($T2105-evaluationDate)/365)</f>
        <v>5.5830128670890454E-4</v>
      </c>
      <c r="V2105" s="78">
        <f>_xll.qlAbcdMathFunctionValue(V$1,($T2105-evaluationDate)/365)</f>
        <v>5.5956663323099493E-4</v>
      </c>
      <c r="W2105" s="78">
        <f>_xll.qlAbcdMathFunctionValue(W$1,($T2105-evaluationDate)/365)</f>
        <v>5.453145719862267E-4</v>
      </c>
      <c r="X2105" s="78">
        <f>_xll.qlAbcdMathFunctionValue(X$1,($T2105-evaluationDate)/365)</f>
        <v>5.4562140917577262E-4</v>
      </c>
      <c r="Y2105" s="78">
        <f>_xll.qlAbcdMathFunctionValue(Y$1,($T2105-evaluationDate)/365)</f>
        <v>6.7655505600372652E-4</v>
      </c>
      <c r="Z2105" s="78">
        <f>_xll.qlAbcdMathFunctionValue(Z$1,($T2105-evaluationDate)/365)</f>
        <v>6.7904314971254092E-4</v>
      </c>
      <c r="AA2105" s="78">
        <f>_xll.qlAbcdMathFunctionValue(AA$1,($T2105-evaluationDate)/365)</f>
        <v>9.5711642672680107E-5</v>
      </c>
      <c r="AB2105" s="78">
        <f>_xll.qlAbcdMathFunctionValue(AB$1,($T2105-evaluationDate)/365)</f>
        <v>9.5724545883418919E-5</v>
      </c>
    </row>
    <row r="2106" spans="19:28">
      <c r="S2106" s="64" t="s">
        <v>99</v>
      </c>
      <c r="T2106" s="143">
        <f>_xll.qlCalendarAdvance(Calendar,T2105,S2106,,,trigger)</f>
        <v>54309</v>
      </c>
      <c r="U2106" s="78">
        <f>_xll.qlAbcdMathFunctionValue(U$1,($T2106-evaluationDate)/365)</f>
        <v>5.5820694806308236E-4</v>
      </c>
      <c r="V2106" s="78">
        <f>_xll.qlAbcdMathFunctionValue(V$1,($T2106-evaluationDate)/365)</f>
        <v>5.5946775540014404E-4</v>
      </c>
      <c r="W2106" s="78">
        <f>_xll.qlAbcdMathFunctionValue(W$1,($T2106-evaluationDate)/365)</f>
        <v>5.4526794400487188E-4</v>
      </c>
      <c r="X2106" s="78">
        <f>_xll.qlAbcdMathFunctionValue(X$1,($T2106-evaluationDate)/365)</f>
        <v>5.4557368101612288E-4</v>
      </c>
      <c r="Y2106" s="78">
        <f>_xll.qlAbcdMathFunctionValue(Y$1,($T2106-evaluationDate)/365)</f>
        <v>6.7646488626435281E-4</v>
      </c>
      <c r="Z2106" s="78">
        <f>_xll.qlAbcdMathFunctionValue(Z$1,($T2106-evaluationDate)/365)</f>
        <v>6.7894286882574245E-4</v>
      </c>
      <c r="AA2106" s="78">
        <f>_xll.qlAbcdMathFunctionValue(AA$1,($T2106-evaluationDate)/365)</f>
        <v>9.5706105243662643E-5</v>
      </c>
      <c r="AB2106" s="78">
        <f>_xll.qlAbcdMathFunctionValue(AB$1,($T2106-evaluationDate)/365)</f>
        <v>9.5718953005157097E-5</v>
      </c>
    </row>
    <row r="2107" spans="19:28">
      <c r="S2107" s="64" t="s">
        <v>99</v>
      </c>
      <c r="T2107" s="143">
        <f>_xll.qlCalendarAdvance(Calendar,T2106,S2107,,,trigger)</f>
        <v>54316</v>
      </c>
      <c r="U2107" s="78">
        <f>_xll.qlAbcdMathFunctionValue(U$1,($T2107-evaluationDate)/365)</f>
        <v>5.5811294802284831E-4</v>
      </c>
      <c r="V2107" s="78">
        <f>_xll.qlAbcdMathFunctionValue(V$1,($T2107-evaluationDate)/365)</f>
        <v>5.5936923194584089E-4</v>
      </c>
      <c r="W2107" s="78">
        <f>_xll.qlAbcdMathFunctionValue(W$1,($T2107-evaluationDate)/365)</f>
        <v>5.4522148326069495E-4</v>
      </c>
      <c r="X2107" s="78">
        <f>_xll.qlAbcdMathFunctionValue(X$1,($T2107-evaluationDate)/365)</f>
        <v>5.4552612391342602E-4</v>
      </c>
      <c r="Y2107" s="78">
        <f>_xll.qlAbcdMathFunctionValue(Y$1,($T2107-evaluationDate)/365)</f>
        <v>6.7637508328171128E-4</v>
      </c>
      <c r="Z2107" s="78">
        <f>_xll.qlAbcdMathFunctionValue(Z$1,($T2107-evaluationDate)/365)</f>
        <v>6.7884299478940941E-4</v>
      </c>
      <c r="AA2107" s="78">
        <f>_xll.qlAbcdMathFunctionValue(AA$1,($T2107-evaluationDate)/365)</f>
        <v>9.5700591613637727E-5</v>
      </c>
      <c r="AB2107" s="78">
        <f>_xll.qlAbcdMathFunctionValue(AB$1,($T2107-evaluationDate)/365)</f>
        <v>9.5713384158904947E-5</v>
      </c>
    </row>
    <row r="2108" spans="19:28">
      <c r="S2108" s="64" t="s">
        <v>99</v>
      </c>
      <c r="T2108" s="143">
        <f>_xll.qlCalendarAdvance(Calendar,T2107,S2108,,,trigger)</f>
        <v>54323</v>
      </c>
      <c r="U2108" s="78">
        <f>_xll.qlAbcdMathFunctionValue(U$1,($T2108-evaluationDate)/365)</f>
        <v>5.5801928541083482E-4</v>
      </c>
      <c r="V2108" s="78">
        <f>_xll.qlAbcdMathFunctionValue(V$1,($T2108-evaluationDate)/365)</f>
        <v>5.5927106163847207E-4</v>
      </c>
      <c r="W2108" s="78">
        <f>_xll.qlAbcdMathFunctionValue(W$1,($T2108-evaluationDate)/365)</f>
        <v>5.451751891728039E-4</v>
      </c>
      <c r="X2108" s="78">
        <f>_xll.qlAbcdMathFunctionValue(X$1,($T2108-evaluationDate)/365)</f>
        <v>5.4547873727414967E-4</v>
      </c>
      <c r="Y2108" s="78">
        <f>_xll.qlAbcdMathFunctionValue(Y$1,($T2108-evaluationDate)/365)</f>
        <v>6.7628564559974412E-4</v>
      </c>
      <c r="Z2108" s="78">
        <f>_xll.qlAbcdMathFunctionValue(Z$1,($T2108-evaluationDate)/365)</f>
        <v>6.7874352599390695E-4</v>
      </c>
      <c r="AA2108" s="78">
        <f>_xll.qlAbcdMathFunctionValue(AA$1,($T2108-evaluationDate)/365)</f>
        <v>9.5695101682577354E-5</v>
      </c>
      <c r="AB2108" s="78">
        <f>_xll.qlAbcdMathFunctionValue(AB$1,($T2108-evaluationDate)/365)</f>
        <v>9.5707839243685069E-5</v>
      </c>
    </row>
    <row r="2109" spans="19:28">
      <c r="S2109" s="64" t="s">
        <v>99</v>
      </c>
      <c r="T2109" s="143">
        <f>_xll.qlCalendarAdvance(Calendar,T2108,S2109,,,trigger)</f>
        <v>54330</v>
      </c>
      <c r="U2109" s="78">
        <f>_xll.qlAbcdMathFunctionValue(U$1,($T2109-evaluationDate)/365)</f>
        <v>5.5792595905357952E-4</v>
      </c>
      <c r="V2109" s="78">
        <f>_xll.qlAbcdMathFunctionValue(V$1,($T2109-evaluationDate)/365)</f>
        <v>5.5917324325248906E-4</v>
      </c>
      <c r="W2109" s="78">
        <f>_xll.qlAbcdMathFunctionValue(W$1,($T2109-evaluationDate)/365)</f>
        <v>5.4512906116223044E-4</v>
      </c>
      <c r="X2109" s="78">
        <f>_xll.qlAbcdMathFunctionValue(X$1,($T2109-evaluationDate)/365)</f>
        <v>5.4543152050672364E-4</v>
      </c>
      <c r="Y2109" s="78">
        <f>_xll.qlAbcdMathFunctionValue(Y$1,($T2109-evaluationDate)/365)</f>
        <v>6.7619657176798051E-4</v>
      </c>
      <c r="Z2109" s="78">
        <f>_xll.qlAbcdMathFunctionValue(Z$1,($T2109-evaluationDate)/365)</f>
        <v>6.7864446083574516E-4</v>
      </c>
      <c r="AA2109" s="78">
        <f>_xll.qlAbcdMathFunctionValue(AA$1,($T2109-evaluationDate)/365)</f>
        <v>9.5689635350861127E-5</v>
      </c>
      <c r="AB2109" s="78">
        <f>_xll.qlAbcdMathFunctionValue(AB$1,($T2109-evaluationDate)/365)</f>
        <v>9.5702318158931424E-5</v>
      </c>
    </row>
    <row r="2110" spans="19:28">
      <c r="S2110" s="64" t="s">
        <v>99</v>
      </c>
      <c r="T2110" s="143">
        <f>_xll.qlCalendarAdvance(Calendar,T2109,S2110,,,trigger)</f>
        <v>54337</v>
      </c>
      <c r="U2110" s="78">
        <f>_xll.qlAbcdMathFunctionValue(U$1,($T2110-evaluationDate)/365)</f>
        <v>5.5783296778151321E-4</v>
      </c>
      <c r="V2110" s="78">
        <f>_xll.qlAbcdMathFunctionValue(V$1,($T2110-evaluationDate)/365)</f>
        <v>5.5907577556639607E-4</v>
      </c>
      <c r="W2110" s="78">
        <f>_xll.qlAbcdMathFunctionValue(W$1,($T2110-evaluationDate)/365)</f>
        <v>5.4508309865192368E-4</v>
      </c>
      <c r="X2110" s="78">
        <f>_xll.qlAbcdMathFunctionValue(X$1,($T2110-evaluationDate)/365)</f>
        <v>5.4538447302153405E-4</v>
      </c>
      <c r="Y2110" s="78">
        <f>_xll.qlAbcdMathFunctionValue(Y$1,($T2110-evaluationDate)/365)</f>
        <v>6.7610786034151657E-4</v>
      </c>
      <c r="Z2110" s="78">
        <f>_xll.qlAbcdMathFunctionValue(Z$1,($T2110-evaluationDate)/365)</f>
        <v>6.7854579771755739E-4</v>
      </c>
      <c r="AA2110" s="78">
        <f>_xll.qlAbcdMathFunctionValue(AA$1,($T2110-evaluationDate)/365)</f>
        <v>9.5684192519274693E-5</v>
      </c>
      <c r="AB2110" s="78">
        <f>_xll.qlAbcdMathFunctionValue(AB$1,($T2110-evaluationDate)/365)</f>
        <v>9.5696820804487692E-5</v>
      </c>
    </row>
    <row r="2111" spans="19:28">
      <c r="S2111" s="64" t="s">
        <v>99</v>
      </c>
      <c r="T2111" s="143">
        <f>_xll.qlCalendarAdvance(Calendar,T2110,S2111,,,trigger)</f>
        <v>54344</v>
      </c>
      <c r="U2111" s="78">
        <f>_xll.qlAbcdMathFunctionValue(U$1,($T2111-evaluationDate)/365)</f>
        <v>5.5774031042894756E-4</v>
      </c>
      <c r="V2111" s="78">
        <f>_xll.qlAbcdMathFunctionValue(V$1,($T2111-evaluationDate)/365)</f>
        <v>5.5897865736273761E-4</v>
      </c>
      <c r="W2111" s="78">
        <f>_xll.qlAbcdMathFunctionValue(W$1,($T2111-evaluationDate)/365)</f>
        <v>5.4503730106674473E-4</v>
      </c>
      <c r="X2111" s="78">
        <f>_xll.qlAbcdMathFunctionValue(X$1,($T2111-evaluationDate)/365)</f>
        <v>5.453375942309172E-4</v>
      </c>
      <c r="Y2111" s="78">
        <f>_xll.qlAbcdMathFunctionValue(Y$1,($T2111-evaluationDate)/365)</f>
        <v>6.7601950988099477E-4</v>
      </c>
      <c r="Z2111" s="78">
        <f>_xll.qlAbcdMathFunctionValue(Z$1,($T2111-evaluationDate)/365)</f>
        <v>6.784475350480781E-4</v>
      </c>
      <c r="AA2111" s="78">
        <f>_xll.qlAbcdMathFunctionValue(AA$1,($T2111-evaluationDate)/365)</f>
        <v>9.567877308900819E-5</v>
      </c>
      <c r="AB2111" s="78">
        <f>_xll.qlAbcdMathFunctionValue(AB$1,($T2111-evaluationDate)/365)</f>
        <v>9.5691347080605659E-5</v>
      </c>
    </row>
    <row r="2112" spans="19:28">
      <c r="S2112" s="64" t="s">
        <v>99</v>
      </c>
      <c r="T2112" s="143">
        <f>_xll.qlCalendarAdvance(Calendar,T2111,S2112,,,trigger)</f>
        <v>54351</v>
      </c>
      <c r="U2112" s="78">
        <f>_xll.qlAbcdMathFunctionValue(U$1,($T2112-evaluationDate)/365)</f>
        <v>5.5764798583406389E-4</v>
      </c>
      <c r="V2112" s="78">
        <f>_xll.qlAbcdMathFunctionValue(V$1,($T2112-evaluationDate)/365)</f>
        <v>5.588818874280861E-4</v>
      </c>
      <c r="W2112" s="78">
        <f>_xll.qlAbcdMathFunctionValue(W$1,($T2112-evaluationDate)/365)</f>
        <v>5.4499166783346072E-4</v>
      </c>
      <c r="X2112" s="78">
        <f>_xll.qlAbcdMathFunctionValue(X$1,($T2112-evaluationDate)/365)</f>
        <v>5.4529088354915369E-4</v>
      </c>
      <c r="Y2112" s="78">
        <f>_xll.qlAbcdMathFunctionValue(Y$1,($T2112-evaluationDate)/365)</f>
        <v>6.7593151895258387E-4</v>
      </c>
      <c r="Z2112" s="78">
        <f>_xll.qlAbcdMathFunctionValue(Z$1,($T2112-evaluationDate)/365)</f>
        <v>6.7834967124212055E-4</v>
      </c>
      <c r="AA2112" s="78">
        <f>_xll.qlAbcdMathFunctionValue(AA$1,($T2112-evaluationDate)/365)</f>
        <v>9.5673376961654617E-5</v>
      </c>
      <c r="AB2112" s="78">
        <f>_xll.qlAbcdMathFunctionValue(AB$1,($T2112-evaluationDate)/365)</f>
        <v>9.5685896887943677E-5</v>
      </c>
    </row>
    <row r="2113" spans="19:28">
      <c r="S2113" s="64" t="s">
        <v>99</v>
      </c>
      <c r="T2113" s="143">
        <f>_xll.qlCalendarAdvance(Calendar,T2112,S2113,,,trigger)</f>
        <v>54358</v>
      </c>
      <c r="U2113" s="78">
        <f>_xll.qlAbcdMathFunctionValue(U$1,($T2113-evaluationDate)/365)</f>
        <v>5.5755599283890034E-4</v>
      </c>
      <c r="V2113" s="78">
        <f>_xll.qlAbcdMathFunctionValue(V$1,($T2113-evaluationDate)/365)</f>
        <v>5.5878546455302984E-4</v>
      </c>
      <c r="W2113" s="78">
        <f>_xll.qlAbcdMathFunctionValue(W$1,($T2113-evaluationDate)/365)</f>
        <v>5.4494619838073863E-4</v>
      </c>
      <c r="X2113" s="78">
        <f>_xll.qlAbcdMathFunctionValue(X$1,($T2113-evaluationDate)/365)</f>
        <v>5.4524434039246255E-4</v>
      </c>
      <c r="Y2113" s="78">
        <f>_xll.qlAbcdMathFunctionValue(Y$1,($T2113-evaluationDate)/365)</f>
        <v>6.7584388612795864E-4</v>
      </c>
      <c r="Z2113" s="78">
        <f>_xll.qlAbcdMathFunctionValue(Z$1,($T2113-evaluationDate)/365)</f>
        <v>6.782522047205547E-4</v>
      </c>
      <c r="AA2113" s="78">
        <f>_xll.qlAbcdMathFunctionValue(AA$1,($T2113-evaluationDate)/365)</f>
        <v>9.5668004039208278E-5</v>
      </c>
      <c r="AB2113" s="78">
        <f>_xll.qlAbcdMathFunctionValue(AB$1,($T2113-evaluationDate)/365)</f>
        <v>9.568047012756503E-5</v>
      </c>
    </row>
    <row r="2114" spans="19:28">
      <c r="S2114" s="64" t="s">
        <v>99</v>
      </c>
      <c r="T2114" s="143">
        <f>_xll.qlCalendarAdvance(Calendar,T2113,S2114,,,trigger)</f>
        <v>54365</v>
      </c>
      <c r="U2114" s="78">
        <f>_xll.qlAbcdMathFunctionValue(U$1,($T2114-evaluationDate)/365)</f>
        <v>5.5746433028934104E-4</v>
      </c>
      <c r="V2114" s="78">
        <f>_xll.qlAbcdMathFunctionValue(V$1,($T2114-evaluationDate)/365)</f>
        <v>5.5868938753216013E-4</v>
      </c>
      <c r="W2114" s="78">
        <f>_xll.qlAbcdMathFunctionValue(W$1,($T2114-evaluationDate)/365)</f>
        <v>5.4490089213914009E-4</v>
      </c>
      <c r="X2114" s="78">
        <f>_xll.qlAbcdMathFunctionValue(X$1,($T2114-evaluationDate)/365)</f>
        <v>5.4519796417899509E-4</v>
      </c>
      <c r="Y2114" s="78">
        <f>_xll.qlAbcdMathFunctionValue(Y$1,($T2114-evaluationDate)/365)</f>
        <v>6.7575660998428022E-4</v>
      </c>
      <c r="Z2114" s="78">
        <f>_xll.qlAbcdMathFunctionValue(Z$1,($T2114-evaluationDate)/365)</f>
        <v>6.781551339102858E-4</v>
      </c>
      <c r="AA2114" s="78">
        <f>_xll.qlAbcdMathFunctionValue(AA$1,($T2114-evaluationDate)/365)</f>
        <v>9.5662654224063263E-5</v>
      </c>
      <c r="AB2114" s="78">
        <f>_xll.qlAbcdMathFunctionValue(AB$1,($T2114-evaluationDate)/365)</f>
        <v>9.5675066700936422E-5</v>
      </c>
    </row>
    <row r="2115" spans="19:28">
      <c r="S2115" s="64" t="s">
        <v>99</v>
      </c>
      <c r="T2115" s="143">
        <f>_xll.qlCalendarAdvance(Calendar,T2114,S2115,,,trigger)</f>
        <v>54372</v>
      </c>
      <c r="U2115" s="78">
        <f>_xll.qlAbcdMathFunctionValue(U$1,($T2115-evaluationDate)/365)</f>
        <v>5.5737299703510345E-4</v>
      </c>
      <c r="V2115" s="78">
        <f>_xll.qlAbcdMathFunctionValue(V$1,($T2115-evaluationDate)/365)</f>
        <v>5.5859365516405985E-4</v>
      </c>
      <c r="W2115" s="78">
        <f>_xll.qlAbcdMathFunctionValue(W$1,($T2115-evaluationDate)/365)</f>
        <v>5.4485574854111485E-4</v>
      </c>
      <c r="X2115" s="78">
        <f>_xll.qlAbcdMathFunctionValue(X$1,($T2115-evaluationDate)/365)</f>
        <v>5.4515175432882934E-4</v>
      </c>
      <c r="Y2115" s="78">
        <f>_xll.qlAbcdMathFunctionValue(Y$1,($T2115-evaluationDate)/365)</f>
        <v>6.7566968910417503E-4</v>
      </c>
      <c r="Z2115" s="78">
        <f>_xll.qlAbcdMathFunctionValue(Z$1,($T2115-evaluationDate)/365)</f>
        <v>6.78058457244232E-4</v>
      </c>
      <c r="AA2115" s="78">
        <f>_xll.qlAbcdMathFunctionValue(AA$1,($T2115-evaluationDate)/365)</f>
        <v>9.5657327419011834E-5</v>
      </c>
      <c r="AB2115" s="78">
        <f>_xll.qlAbcdMathFunctionValue(AB$1,($T2115-evaluationDate)/365)</f>
        <v>9.5669686509926321E-5</v>
      </c>
    </row>
    <row r="2116" spans="19:28">
      <c r="S2116" s="64" t="s">
        <v>99</v>
      </c>
      <c r="T2116" s="143">
        <f>_xll.qlCalendarAdvance(Calendar,T2115,S2116,,,trigger)</f>
        <v>54379</v>
      </c>
      <c r="U2116" s="78">
        <f>_xll.qlAbcdMathFunctionValue(U$1,($T2116-evaluationDate)/365)</f>
        <v>5.5728199192972702E-4</v>
      </c>
      <c r="V2116" s="78">
        <f>_xll.qlAbcdMathFunctionValue(V$1,($T2116-evaluationDate)/365)</f>
        <v>5.5849826625129037E-4</v>
      </c>
      <c r="W2116" s="78">
        <f>_xll.qlAbcdMathFunctionValue(W$1,($T2116-evaluationDate)/365)</f>
        <v>5.4481076702099572E-4</v>
      </c>
      <c r="X2116" s="78">
        <f>_xll.qlAbcdMathFunctionValue(X$1,($T2116-evaluationDate)/365)</f>
        <v>5.4510571026396368E-4</v>
      </c>
      <c r="Y2116" s="78">
        <f>_xll.qlAbcdMathFunctionValue(Y$1,($T2116-evaluationDate)/365)</f>
        <v>6.7558312207571629E-4</v>
      </c>
      <c r="Z2116" s="78">
        <f>_xll.qlAbcdMathFunctionValue(Z$1,($T2116-evaluationDate)/365)</f>
        <v>6.7796217316130295E-4</v>
      </c>
      <c r="AA2116" s="78">
        <f>_xll.qlAbcdMathFunctionValue(AA$1,($T2116-evaluationDate)/365)</f>
        <v>9.5652023527242883E-5</v>
      </c>
      <c r="AB2116" s="78">
        <f>_xll.qlAbcdMathFunctionValue(AB$1,($T2116-evaluationDate)/365)</f>
        <v>9.5664329456803484E-5</v>
      </c>
    </row>
    <row r="2117" spans="19:28">
      <c r="S2117" s="64" t="s">
        <v>99</v>
      </c>
      <c r="T2117" s="143">
        <f>_xll.qlCalendarAdvance(Calendar,T2116,S2117,,,trigger)</f>
        <v>54386</v>
      </c>
      <c r="U2117" s="78">
        <f>_xll.qlAbcdMathFunctionValue(U$1,($T2117-evaluationDate)/365)</f>
        <v>5.5719131383056121E-4</v>
      </c>
      <c r="V2117" s="78">
        <f>_xll.qlAbcdMathFunctionValue(V$1,($T2117-evaluationDate)/365)</f>
        <v>5.5840321960038027E-4</v>
      </c>
      <c r="W2117" s="78">
        <f>_xll.qlAbcdMathFunctionValue(W$1,($T2117-evaluationDate)/365)</f>
        <v>5.4476594701499204E-4</v>
      </c>
      <c r="X2117" s="78">
        <f>_xll.qlAbcdMathFunctionValue(X$1,($T2117-evaluationDate)/365)</f>
        <v>5.4505983140831142E-4</v>
      </c>
      <c r="Y2117" s="78">
        <f>_xll.qlAbcdMathFunctionValue(Y$1,($T2117-evaluationDate)/365)</f>
        <v>6.7549690749240277E-4</v>
      </c>
      <c r="Z2117" s="78">
        <f>_xll.qlAbcdMathFunctionValue(Z$1,($T2117-evaluationDate)/365)</f>
        <v>6.7786628010637771E-4</v>
      </c>
      <c r="AA2117" s="78">
        <f>_xll.qlAbcdMathFunctionValue(AA$1,($T2117-evaluationDate)/365)</f>
        <v>9.5646742452340424E-5</v>
      </c>
      <c r="AB2117" s="78">
        <f>_xll.qlAbcdMathFunctionValue(AB$1,($T2117-evaluationDate)/365)</f>
        <v>9.5658995444235299E-5</v>
      </c>
    </row>
    <row r="2118" spans="19:28">
      <c r="S2118" s="64" t="s">
        <v>99</v>
      </c>
      <c r="T2118" s="143">
        <f>_xll.qlCalendarAdvance(Calendar,T2117,S2118,,,trigger)</f>
        <v>54393</v>
      </c>
      <c r="U2118" s="78">
        <f>_xll.qlAbcdMathFunctionValue(U$1,($T2118-evaluationDate)/365)</f>
        <v>5.571009615987539E-4</v>
      </c>
      <c r="V2118" s="78">
        <f>_xll.qlAbcdMathFunctionValue(V$1,($T2118-evaluationDate)/365)</f>
        <v>5.5830851402181229E-4</v>
      </c>
      <c r="W2118" s="78">
        <f>_xll.qlAbcdMathFunctionValue(W$1,($T2118-evaluationDate)/365)</f>
        <v>5.447212879611847E-4</v>
      </c>
      <c r="X2118" s="78">
        <f>_xll.qlAbcdMathFunctionValue(X$1,($T2118-evaluationDate)/365)</f>
        <v>5.4501411718769479E-4</v>
      </c>
      <c r="Y2118" s="78">
        <f>_xll.qlAbcdMathFunctionValue(Y$1,($T2118-evaluationDate)/365)</f>
        <v>6.7541104395313963E-4</v>
      </c>
      <c r="Z2118" s="78">
        <f>_xll.qlAbcdMathFunctionValue(Z$1,($T2118-evaluationDate)/365)</f>
        <v>6.7777077653028339E-4</v>
      </c>
      <c r="AA2118" s="78">
        <f>_xll.qlAbcdMathFunctionValue(AA$1,($T2118-evaluationDate)/365)</f>
        <v>9.5641484098281997E-5</v>
      </c>
      <c r="AB2118" s="78">
        <f>_xll.qlAbcdMathFunctionValue(AB$1,($T2118-evaluationDate)/365)</f>
        <v>9.5653684375286314E-5</v>
      </c>
    </row>
    <row r="2119" spans="19:28">
      <c r="S2119" s="64" t="s">
        <v>99</v>
      </c>
      <c r="T2119" s="143">
        <f>_xll.qlCalendarAdvance(Calendar,T2118,S2119,,,trigger)</f>
        <v>54400</v>
      </c>
      <c r="U2119" s="78">
        <f>_xll.qlAbcdMathFunctionValue(U$1,($T2119-evaluationDate)/365)</f>
        <v>5.5701093409923973E-4</v>
      </c>
      <c r="V2119" s="78">
        <f>_xll.qlAbcdMathFunctionValue(V$1,($T2119-evaluationDate)/365)</f>
        <v>5.5821414833001203E-4</v>
      </c>
      <c r="W2119" s="78">
        <f>_xll.qlAbcdMathFunctionValue(W$1,($T2119-evaluationDate)/365)</f>
        <v>5.4467678929951964E-4</v>
      </c>
      <c r="X2119" s="78">
        <f>_xll.qlAbcdMathFunctionValue(X$1,($T2119-evaluationDate)/365)</f>
        <v>5.4496856702983894E-4</v>
      </c>
      <c r="Y2119" s="78">
        <f>_xll.qlAbcdMathFunctionValue(Y$1,($T2119-evaluationDate)/365)</f>
        <v>6.7532553006221911E-4</v>
      </c>
      <c r="Z2119" s="78">
        <f>_xll.qlAbcdMathFunctionValue(Z$1,($T2119-evaluationDate)/365)</f>
        <v>6.7767566088977366E-4</v>
      </c>
      <c r="AA2119" s="78">
        <f>_xll.qlAbcdMathFunctionValue(AA$1,($T2119-evaluationDate)/365)</f>
        <v>9.563624836943719E-5</v>
      </c>
      <c r="AB2119" s="78">
        <f>_xll.qlAbcdMathFunctionValue(AB$1,($T2119-evaluationDate)/365)</f>
        <v>9.5648396153416674E-5</v>
      </c>
    </row>
    <row r="2120" spans="19:28">
      <c r="S2120" s="64" t="s">
        <v>99</v>
      </c>
      <c r="T2120" s="143">
        <f>_xll.qlCalendarAdvance(Calendar,T2119,S2120,,,trigger)</f>
        <v>54407</v>
      </c>
      <c r="U2120" s="78">
        <f>_xll.qlAbcdMathFunctionValue(U$1,($T2120-evaluationDate)/365)</f>
        <v>5.5692123020072799E-4</v>
      </c>
      <c r="V2120" s="78">
        <f>_xll.qlAbcdMathFunctionValue(V$1,($T2120-evaluationDate)/365)</f>
        <v>5.5812012134333518E-4</v>
      </c>
      <c r="W2120" s="78">
        <f>_xll.qlAbcdMathFunctionValue(W$1,($T2120-evaluationDate)/365)</f>
        <v>5.4463245047180263E-4</v>
      </c>
      <c r="X2120" s="78">
        <f>_xll.qlAbcdMathFunctionValue(X$1,($T2120-evaluationDate)/365)</f>
        <v>5.4492318036436635E-4</v>
      </c>
      <c r="Y2120" s="78">
        <f>_xll.qlAbcdMathFunctionValue(Y$1,($T2120-evaluationDate)/365)</f>
        <v>6.7524036442929947E-4</v>
      </c>
      <c r="Z2120" s="78">
        <f>_xll.qlAbcdMathFunctionValue(Z$1,($T2120-evaluationDate)/365)</f>
        <v>6.7758093164750697E-4</v>
      </c>
      <c r="AA2120" s="78">
        <f>_xll.qlAbcdMathFunctionValue(AA$1,($T2120-evaluationDate)/365)</f>
        <v>9.5631035170566024E-5</v>
      </c>
      <c r="AB2120" s="78">
        <f>_xll.qlAbcdMathFunctionValue(AB$1,($T2120-evaluationDate)/365)</f>
        <v>9.5643130682480508E-5</v>
      </c>
    </row>
    <row r="2121" spans="19:28">
      <c r="S2121" s="64" t="s">
        <v>99</v>
      </c>
      <c r="T2121" s="143">
        <f>_xll.qlCalendarAdvance(Calendar,T2120,S2121,,,trigger)</f>
        <v>54414</v>
      </c>
      <c r="U2121" s="78">
        <f>_xll.qlAbcdMathFunctionValue(U$1,($T2121-evaluationDate)/365)</f>
        <v>5.5683184877569169E-4</v>
      </c>
      <c r="V2121" s="78">
        <f>_xll.qlAbcdMathFunctionValue(V$1,($T2121-evaluationDate)/365)</f>
        <v>5.5802643188405607E-4</v>
      </c>
      <c r="W2121" s="78">
        <f>_xll.qlAbcdMathFunctionValue(W$1,($T2121-evaluationDate)/365)</f>
        <v>5.4458827092169343E-4</v>
      </c>
      <c r="X2121" s="78">
        <f>_xll.qlAbcdMathFunctionValue(X$1,($T2121-evaluationDate)/365)</f>
        <v>5.4487795662279057E-4</v>
      </c>
      <c r="Y2121" s="78">
        <f>_xll.qlAbcdMathFunctionValue(Y$1,($T2121-evaluationDate)/365)</f>
        <v>6.7515554566938672E-4</v>
      </c>
      <c r="Z2121" s="78">
        <f>_xll.qlAbcdMathFunctionValue(Z$1,($T2121-evaluationDate)/365)</f>
        <v>6.7748658727202521E-4</v>
      </c>
      <c r="AA2121" s="78">
        <f>_xll.qlAbcdMathFunctionValue(AA$1,($T2121-evaluationDate)/365)</f>
        <v>9.5625844406817533E-5</v>
      </c>
      <c r="AB2121" s="78">
        <f>_xll.qlAbcdMathFunctionValue(AB$1,($T2121-evaluationDate)/365)</f>
        <v>9.563788786672447E-5</v>
      </c>
    </row>
    <row r="2122" spans="19:28">
      <c r="S2122" s="64" t="s">
        <v>99</v>
      </c>
      <c r="T2122" s="143">
        <f>_xll.qlCalendarAdvance(Calendar,T2121,S2122,,,trigger)</f>
        <v>54421</v>
      </c>
      <c r="U2122" s="78">
        <f>_xll.qlAbcdMathFunctionValue(U$1,($T2122-evaluationDate)/365)</f>
        <v>5.567427887003555E-4</v>
      </c>
      <c r="V2122" s="78">
        <f>_xll.qlAbcdMathFunctionValue(V$1,($T2122-evaluationDate)/365)</f>
        <v>5.5793307877835508E-4</v>
      </c>
      <c r="W2122" s="78">
        <f>_xll.qlAbcdMathFunctionValue(W$1,($T2122-evaluationDate)/365)</f>
        <v>5.4454425009469994E-4</v>
      </c>
      <c r="X2122" s="78">
        <f>_xll.qlAbcdMathFunctionValue(X$1,($T2122-evaluationDate)/365)</f>
        <v>5.4483289523851112E-4</v>
      </c>
      <c r="Y2122" s="78">
        <f>_xll.qlAbcdMathFunctionValue(Y$1,($T2122-evaluationDate)/365)</f>
        <v>6.750710724028145E-4</v>
      </c>
      <c r="Z2122" s="78">
        <f>_xll.qlAbcdMathFunctionValue(Z$1,($T2122-evaluationDate)/365)</f>
        <v>6.7739262623773265E-4</v>
      </c>
      <c r="AA2122" s="78">
        <f>_xll.qlAbcdMathFunctionValue(AA$1,($T2122-evaluationDate)/365)</f>
        <v>9.562067598372815E-5</v>
      </c>
      <c r="AB2122" s="78">
        <f>_xll.qlAbcdMathFunctionValue(AB$1,($T2122-evaluationDate)/365)</f>
        <v>9.5632667610786202E-5</v>
      </c>
    </row>
    <row r="2123" spans="19:28">
      <c r="S2123" s="64" t="s">
        <v>99</v>
      </c>
      <c r="T2123" s="143">
        <f>_xll.qlCalendarAdvance(Calendar,T2122,S2123,,,trigger)</f>
        <v>54428</v>
      </c>
      <c r="U2123" s="78">
        <f>_xll.qlAbcdMathFunctionValue(U$1,($T2123-evaluationDate)/365)</f>
        <v>5.5665404885468404E-4</v>
      </c>
      <c r="V2123" s="78">
        <f>_xll.qlAbcdMathFunctionValue(V$1,($T2123-evaluationDate)/365)</f>
        <v>5.5784006085630739E-4</v>
      </c>
      <c r="W2123" s="78">
        <f>_xll.qlAbcdMathFunctionValue(W$1,($T2123-evaluationDate)/365)</f>
        <v>5.4450038743817275E-4</v>
      </c>
      <c r="X2123" s="78">
        <f>_xll.qlAbcdMathFunctionValue(X$1,($T2123-evaluationDate)/365)</f>
        <v>5.4478799564680711E-4</v>
      </c>
      <c r="Y2123" s="78">
        <f>_xll.qlAbcdMathFunctionValue(Y$1,($T2123-evaluationDate)/365)</f>
        <v>6.7498694325522439E-4</v>
      </c>
      <c r="Z2123" s="78">
        <f>_xll.qlAbcdMathFunctionValue(Z$1,($T2123-evaluationDate)/365)</f>
        <v>6.7729904702487403E-4</v>
      </c>
      <c r="AA2123" s="78">
        <f>_xll.qlAbcdMathFunctionValue(AA$1,($T2123-evaluationDate)/365)</f>
        <v>9.5615529807220283E-5</v>
      </c>
      <c r="AB2123" s="78">
        <f>_xll.qlAbcdMathFunctionValue(AB$1,($T2123-evaluationDate)/365)</f>
        <v>9.5627469819692751E-5</v>
      </c>
    </row>
    <row r="2124" spans="19:28">
      <c r="S2124" s="64" t="s">
        <v>99</v>
      </c>
      <c r="T2124" s="143">
        <f>_xll.qlCalendarAdvance(Calendar,T2123,S2124,,,trigger)</f>
        <v>54435</v>
      </c>
      <c r="U2124" s="78">
        <f>_xll.qlAbcdMathFunctionValue(U$1,($T2124-evaluationDate)/365)</f>
        <v>5.5656562812237071E-4</v>
      </c>
      <c r="V2124" s="78">
        <f>_xll.qlAbcdMathFunctionValue(V$1,($T2124-evaluationDate)/365)</f>
        <v>5.5774737695186993E-4</v>
      </c>
      <c r="W2124" s="78">
        <f>_xll.qlAbcdMathFunctionValue(W$1,($T2124-evaluationDate)/365)</f>
        <v>5.4445668240129912E-4</v>
      </c>
      <c r="X2124" s="78">
        <f>_xll.qlAbcdMathFunctionValue(X$1,($T2124-evaluationDate)/365)</f>
        <v>5.4474325728483166E-4</v>
      </c>
      <c r="Y2124" s="78">
        <f>_xll.qlAbcdMathFunctionValue(Y$1,($T2124-evaluationDate)/365)</f>
        <v>6.7490315685754705E-4</v>
      </c>
      <c r="Z2124" s="78">
        <f>_xll.qlAbcdMathFunctionValue(Z$1,($T2124-evaluationDate)/365)</f>
        <v>6.7720584811951402E-4</v>
      </c>
      <c r="AA2124" s="78">
        <f>_xll.qlAbcdMathFunctionValue(AA$1,($T2124-evaluationDate)/365)</f>
        <v>9.5610405783600719E-5</v>
      </c>
      <c r="AB2124" s="78">
        <f>_xll.qlAbcdMathFunctionValue(AB$1,($T2124-evaluationDate)/365)</f>
        <v>9.5622294398859092E-5</v>
      </c>
    </row>
    <row r="2125" spans="19:28">
      <c r="S2125" s="64" t="s">
        <v>99</v>
      </c>
      <c r="T2125" s="143">
        <f>_xll.qlCalendarAdvance(Calendar,T2124,S2125,,,trigger)</f>
        <v>54442</v>
      </c>
      <c r="U2125" s="78">
        <f>_xll.qlAbcdMathFunctionValue(U$1,($T2125-evaluationDate)/365)</f>
        <v>5.56477525390826E-4</v>
      </c>
      <c r="V2125" s="78">
        <f>_xll.qlAbcdMathFunctionValue(V$1,($T2125-evaluationDate)/365)</f>
        <v>5.5765502590287056E-4</v>
      </c>
      <c r="W2125" s="78">
        <f>_xll.qlAbcdMathFunctionValue(W$1,($T2125-evaluationDate)/365)</f>
        <v>5.444131344350977E-4</v>
      </c>
      <c r="X2125" s="78">
        <f>_xll.qlAbcdMathFunctionValue(X$1,($T2125-evaluationDate)/365)</f>
        <v>5.4469867959160633E-4</v>
      </c>
      <c r="Y2125" s="78">
        <f>_xll.qlAbcdMathFunctionValue(Y$1,($T2125-evaluationDate)/365)</f>
        <v>6.7481971184598212E-4</v>
      </c>
      <c r="Z2125" s="78">
        <f>_xll.qlAbcdMathFunctionValue(Z$1,($T2125-evaluationDate)/365)</f>
        <v>6.7711302801351568E-4</v>
      </c>
      <c r="AA2125" s="78">
        <f>_xll.qlAbcdMathFunctionValue(AA$1,($T2125-evaluationDate)/365)</f>
        <v>9.5605303819559155E-5</v>
      </c>
      <c r="AB2125" s="78">
        <f>_xll.qlAbcdMathFunctionValue(AB$1,($T2125-evaluationDate)/365)</f>
        <v>9.561714125408661E-5</v>
      </c>
    </row>
    <row r="2126" spans="19:28">
      <c r="S2126" s="64" t="s">
        <v>99</v>
      </c>
      <c r="T2126" s="143">
        <f>_xll.qlCalendarAdvance(Calendar,T2125,S2126,,,trigger)</f>
        <v>54449</v>
      </c>
      <c r="U2126" s="78">
        <f>_xll.qlAbcdMathFunctionValue(U$1,($T2126-evaluationDate)/365)</f>
        <v>5.5638973955116598E-4</v>
      </c>
      <c r="V2126" s="78">
        <f>_xll.qlAbcdMathFunctionValue(V$1,($T2126-evaluationDate)/365)</f>
        <v>5.5756300655099571E-4</v>
      </c>
      <c r="W2126" s="78">
        <f>_xll.qlAbcdMathFunctionValue(W$1,($T2126-evaluationDate)/365)</f>
        <v>5.4436974299241266E-4</v>
      </c>
      <c r="X2126" s="78">
        <f>_xll.qlAbcdMathFunctionValue(X$1,($T2126-evaluationDate)/365)</f>
        <v>5.44654262008015E-4</v>
      </c>
      <c r="Y2126" s="78">
        <f>_xll.qlAbcdMathFunctionValue(Y$1,($T2126-evaluationDate)/365)</f>
        <v>6.7473660686197972E-4</v>
      </c>
      <c r="Z2126" s="78">
        <f>_xll.qlAbcdMathFunctionValue(Z$1,($T2126-evaluationDate)/365)</f>
        <v>6.7702058520451957E-4</v>
      </c>
      <c r="AA2126" s="78">
        <f>_xll.qlAbcdMathFunctionValue(AA$1,($T2126-evaluationDate)/365)</f>
        <v>9.5600223822166753E-5</v>
      </c>
      <c r="AB2126" s="78">
        <f>_xll.qlAbcdMathFunctionValue(AB$1,($T2126-evaluationDate)/365)</f>
        <v>9.5612010291561567E-5</v>
      </c>
    </row>
    <row r="2127" spans="19:28">
      <c r="S2127" s="64" t="s">
        <v>99</v>
      </c>
      <c r="T2127" s="143">
        <f>_xll.qlCalendarAdvance(Calendar,T2126,S2127,,,trigger)</f>
        <v>54456</v>
      </c>
      <c r="U2127" s="78">
        <f>_xll.qlAbcdMathFunctionValue(U$1,($T2127-evaluationDate)/365)</f>
        <v>5.5630226949820105E-4</v>
      </c>
      <c r="V2127" s="78">
        <f>_xll.qlAbcdMathFunctionValue(V$1,($T2127-evaluationDate)/365)</f>
        <v>5.5747131774177834E-4</v>
      </c>
      <c r="W2127" s="78">
        <f>_xll.qlAbcdMathFunctionValue(W$1,($T2127-evaluationDate)/365)</f>
        <v>5.443265075279083E-4</v>
      </c>
      <c r="X2127" s="78">
        <f>_xll.qlAbcdMathFunctionValue(X$1,($T2127-evaluationDate)/365)</f>
        <v>5.4461000397679844E-4</v>
      </c>
      <c r="Y2127" s="78">
        <f>_xll.qlAbcdMathFunctionValue(Y$1,($T2127-evaluationDate)/365)</f>
        <v>6.7465384055222059E-4</v>
      </c>
      <c r="Z2127" s="78">
        <f>_xll.qlAbcdMathFunctionValue(Z$1,($T2127-evaluationDate)/365)</f>
        <v>6.7692851819592262E-4</v>
      </c>
      <c r="AA2127" s="78">
        <f>_xll.qlAbcdMathFunctionValue(AA$1,($T2127-evaluationDate)/365)</f>
        <v>9.5595165698874552E-5</v>
      </c>
      <c r="AB2127" s="78">
        <f>_xll.qlAbcdMathFunctionValue(AB$1,($T2127-evaluationDate)/365)</f>
        <v>9.5606901417853629E-5</v>
      </c>
    </row>
    <row r="2128" spans="19:28">
      <c r="S2128" s="64" t="s">
        <v>99</v>
      </c>
      <c r="T2128" s="143">
        <f>_xll.qlCalendarAdvance(Calendar,T2127,S2128,,,trigger)</f>
        <v>54463</v>
      </c>
      <c r="U2128" s="78">
        <f>_xll.qlAbcdMathFunctionValue(U$1,($T2128-evaluationDate)/365)</f>
        <v>5.5621511413042406E-4</v>
      </c>
      <c r="V2128" s="78">
        <f>_xll.qlAbcdMathFunctionValue(V$1,($T2128-evaluationDate)/365)</f>
        <v>5.5737995832458624E-4</v>
      </c>
      <c r="W2128" s="78">
        <f>_xll.qlAbcdMathFunctionValue(W$1,($T2128-evaluationDate)/365)</f>
        <v>5.4428342749806289E-4</v>
      </c>
      <c r="X2128" s="78">
        <f>_xll.qlAbcdMathFunctionValue(X$1,($T2128-evaluationDate)/365)</f>
        <v>5.4456590494254852E-4</v>
      </c>
      <c r="Y2128" s="78">
        <f>_xll.qlAbcdMathFunctionValue(Y$1,($T2128-evaluationDate)/365)</f>
        <v>6.7457141156859724E-4</v>
      </c>
      <c r="Z2128" s="78">
        <f>_xll.qlAbcdMathFunctionValue(Z$1,($T2128-evaluationDate)/365)</f>
        <v>6.7683682549685739E-4</v>
      </c>
      <c r="AA2128" s="78">
        <f>_xll.qlAbcdMathFunctionValue(AA$1,($T2128-evaluationDate)/365)</f>
        <v>9.5590129357512072E-5</v>
      </c>
      <c r="AB2128" s="78">
        <f>_xll.qlAbcdMathFunctionValue(AB$1,($T2128-evaluationDate)/365)</f>
        <v>9.5601814539914354E-5</v>
      </c>
    </row>
    <row r="2129" spans="19:28">
      <c r="S2129" s="64" t="s">
        <v>99</v>
      </c>
      <c r="T2129" s="143">
        <f>_xll.qlCalendarAdvance(Calendar,T2128,S2129,,,trigger)</f>
        <v>54470</v>
      </c>
      <c r="U2129" s="78">
        <f>_xll.qlAbcdMathFunctionValue(U$1,($T2129-evaluationDate)/365)</f>
        <v>5.5612827234999935E-4</v>
      </c>
      <c r="V2129" s="78">
        <f>_xll.qlAbcdMathFunctionValue(V$1,($T2129-evaluationDate)/365)</f>
        <v>5.5728892715261051E-4</v>
      </c>
      <c r="W2129" s="78">
        <f>_xll.qlAbcdMathFunctionValue(W$1,($T2129-evaluationDate)/365)</f>
        <v>5.4424050236116382E-4</v>
      </c>
      <c r="X2129" s="78">
        <f>_xll.qlAbcdMathFunctionValue(X$1,($T2129-evaluationDate)/365)</f>
        <v>5.4452196435170251E-4</v>
      </c>
      <c r="Y2129" s="78">
        <f>_xll.qlAbcdMathFunctionValue(Y$1,($T2129-evaluationDate)/365)</f>
        <v>6.7448931856819451E-4</v>
      </c>
      <c r="Z2129" s="78">
        <f>_xll.qlAbcdMathFunctionValue(Z$1,($T2129-evaluationDate)/365)</f>
        <v>6.7674550562217052E-4</v>
      </c>
      <c r="AA2129" s="78">
        <f>_xll.qlAbcdMathFunctionValue(AA$1,($T2129-evaluationDate)/365)</f>
        <v>9.5585114706285757E-5</v>
      </c>
      <c r="AB2129" s="78">
        <f>_xll.qlAbcdMathFunctionValue(AB$1,($T2129-evaluationDate)/365)</f>
        <v>9.5596749565075655E-5</v>
      </c>
    </row>
    <row r="2130" spans="19:28">
      <c r="S2130" s="64" t="s">
        <v>99</v>
      </c>
      <c r="T2130" s="143">
        <f>_xll.qlCalendarAdvance(Calendar,T2129,S2130,,,trigger)</f>
        <v>54477</v>
      </c>
      <c r="U2130" s="78">
        <f>_xll.qlAbcdMathFunctionValue(U$1,($T2130-evaluationDate)/365)</f>
        <v>5.5604174306275137E-4</v>
      </c>
      <c r="V2130" s="78">
        <f>_xll.qlAbcdMathFunctionValue(V$1,($T2130-evaluationDate)/365)</f>
        <v>5.5719822308285347E-4</v>
      </c>
      <c r="W2130" s="78">
        <f>_xll.qlAbcdMathFunctionValue(W$1,($T2130-evaluationDate)/365)</f>
        <v>5.4419773157730151E-4</v>
      </c>
      <c r="X2130" s="78">
        <f>_xll.qlAbcdMathFunctionValue(X$1,($T2130-evaluationDate)/365)</f>
        <v>5.4447818165253745E-4</v>
      </c>
      <c r="Y2130" s="78">
        <f>_xll.qlAbcdMathFunctionValue(Y$1,($T2130-evaluationDate)/365)</f>
        <v>6.744075602132713E-4</v>
      </c>
      <c r="Z2130" s="78">
        <f>_xll.qlAbcdMathFunctionValue(Z$1,($T2130-evaluationDate)/365)</f>
        <v>6.7665455709240341E-4</v>
      </c>
      <c r="AA2130" s="78">
        <f>_xll.qlAbcdMathFunctionValue(AA$1,($T2130-evaluationDate)/365)</f>
        <v>9.5580121653777563E-5</v>
      </c>
      <c r="AB2130" s="78">
        <f>_xll.qlAbcdMathFunctionValue(AB$1,($T2130-evaluationDate)/365)</f>
        <v>9.5591706401048401E-5</v>
      </c>
    </row>
    <row r="2131" spans="19:28">
      <c r="S2131" s="64" t="s">
        <v>99</v>
      </c>
      <c r="T2131" s="143">
        <f>_xll.qlCalendarAdvance(Calendar,T2130,S2131,,,trigger)</f>
        <v>54484</v>
      </c>
      <c r="U2131" s="78">
        <f>_xll.qlAbcdMathFunctionValue(U$1,($T2131-evaluationDate)/365)</f>
        <v>5.5595552517815282E-4</v>
      </c>
      <c r="V2131" s="78">
        <f>_xll.qlAbcdMathFunctionValue(V$1,($T2131-evaluationDate)/365)</f>
        <v>5.571078449761169E-4</v>
      </c>
      <c r="W2131" s="78">
        <f>_xll.qlAbcdMathFunctionValue(W$1,($T2131-evaluationDate)/365)</f>
        <v>5.4415511460836397E-4</v>
      </c>
      <c r="X2131" s="78">
        <f>_xll.qlAbcdMathFunctionValue(X$1,($T2131-evaluationDate)/365)</f>
        <v>5.4443455629516412E-4</v>
      </c>
      <c r="Y2131" s="78">
        <f>_xll.qlAbcdMathFunctionValue(Y$1,($T2131-evaluationDate)/365)</f>
        <v>6.7432613517124057E-4</v>
      </c>
      <c r="Z2131" s="78">
        <f>_xll.qlAbcdMathFunctionValue(Z$1,($T2131-evaluationDate)/365)</f>
        <v>6.7656397843376969E-4</v>
      </c>
      <c r="AA2131" s="78">
        <f>_xll.qlAbcdMathFunctionValue(AA$1,($T2131-evaluationDate)/365)</f>
        <v>9.5575150108943429E-5</v>
      </c>
      <c r="AB2131" s="78">
        <f>_xll.qlAbcdMathFunctionValue(AB$1,($T2131-evaluationDate)/365)</f>
        <v>9.5586684955920869E-5</v>
      </c>
    </row>
    <row r="2132" spans="19:28">
      <c r="S2132" s="64" t="s">
        <v>99</v>
      </c>
      <c r="T2132" s="143">
        <f>_xll.qlCalendarAdvance(Calendar,T2131,S2132,,,trigger)</f>
        <v>54491</v>
      </c>
      <c r="U2132" s="78">
        <f>_xll.qlAbcdMathFunctionValue(U$1,($T2132-evaluationDate)/365)</f>
        <v>5.5586961760931413E-4</v>
      </c>
      <c r="V2132" s="78">
        <f>_xll.qlAbcdMathFunctionValue(V$1,($T2132-evaluationDate)/365)</f>
        <v>5.5701779169699055E-4</v>
      </c>
      <c r="W2132" s="78">
        <f>_xll.qlAbcdMathFunctionValue(W$1,($T2132-evaluationDate)/365)</f>
        <v>5.4411265091803109E-4</v>
      </c>
      <c r="X2132" s="78">
        <f>_xll.qlAbcdMathFunctionValue(X$1,($T2132-evaluationDate)/365)</f>
        <v>5.4439108773152211E-4</v>
      </c>
      <c r="Y2132" s="78">
        <f>_xll.qlAbcdMathFunctionValue(Y$1,($T2132-evaluationDate)/365)</f>
        <v>6.7424504211465125E-4</v>
      </c>
      <c r="Z2132" s="78">
        <f>_xll.qlAbcdMathFunctionValue(Z$1,($T2132-evaluationDate)/365)</f>
        <v>6.7647376817813604E-4</v>
      </c>
      <c r="AA2132" s="78">
        <f>_xll.qlAbcdMathFunctionValue(AA$1,($T2132-evaluationDate)/365)</f>
        <v>9.5570199981111879E-5</v>
      </c>
      <c r="AB2132" s="78">
        <f>_xll.qlAbcdMathFunctionValue(AB$1,($T2132-evaluationDate)/365)</f>
        <v>9.5581685138157273E-5</v>
      </c>
    </row>
    <row r="2133" spans="19:28">
      <c r="S2133" s="64" t="s">
        <v>99</v>
      </c>
      <c r="T2133" s="143">
        <f>_xll.qlCalendarAdvance(Calendar,T2132,S2133,,,trigger)</f>
        <v>54498</v>
      </c>
      <c r="U2133" s="78">
        <f>_xll.qlAbcdMathFunctionValue(U$1,($T2133-evaluationDate)/365)</f>
        <v>5.557840192729717E-4</v>
      </c>
      <c r="V2133" s="78">
        <f>_xll.qlAbcdMathFunctionValue(V$1,($T2133-evaluationDate)/365)</f>
        <v>5.5692806211384027E-4</v>
      </c>
      <c r="W2133" s="78">
        <f>_xll.qlAbcdMathFunctionValue(W$1,($T2133-evaluationDate)/365)</f>
        <v>5.440703399717695E-4</v>
      </c>
      <c r="X2133" s="78">
        <f>_xll.qlAbcdMathFunctionValue(X$1,($T2133-evaluationDate)/365)</f>
        <v>5.4434777541537355E-4</v>
      </c>
      <c r="Y2133" s="78">
        <f>_xll.qlAbcdMathFunctionValue(Y$1,($T2133-evaluationDate)/365)</f>
        <v>6.7416427972116885E-4</v>
      </c>
      <c r="Z2133" s="78">
        <f>_xll.qlAbcdMathFunctionValue(Z$1,($T2133-evaluationDate)/365)</f>
        <v>6.7638392486300055E-4</v>
      </c>
      <c r="AA2133" s="78">
        <f>_xll.qlAbcdMathFunctionValue(AA$1,($T2133-evaluationDate)/365)</f>
        <v>9.5565271179982506E-5</v>
      </c>
      <c r="AB2133" s="78">
        <f>_xll.qlAbcdMathFunctionValue(AB$1,($T2133-evaluationDate)/365)</f>
        <v>9.5576706856596307E-5</v>
      </c>
    </row>
    <row r="2134" spans="19:28">
      <c r="S2134" s="64" t="s">
        <v>99</v>
      </c>
      <c r="T2134" s="143">
        <f>_xll.qlCalendarAdvance(Calendar,T2133,S2134,,,trigger)</f>
        <v>54505</v>
      </c>
      <c r="U2134" s="78">
        <f>_xll.qlAbcdMathFunctionValue(U$1,($T2134-evaluationDate)/365)</f>
        <v>5.5569872908947681E-4</v>
      </c>
      <c r="V2134" s="78">
        <f>_xll.qlAbcdMathFunctionValue(V$1,($T2134-evaluationDate)/365)</f>
        <v>5.5683865509879675E-4</v>
      </c>
      <c r="W2134" s="78">
        <f>_xll.qlAbcdMathFunctionValue(W$1,($T2134-evaluationDate)/365)</f>
        <v>5.4402818123682676E-4</v>
      </c>
      <c r="X2134" s="78">
        <f>_xll.qlAbcdMathFunctionValue(X$1,($T2134-evaluationDate)/365)</f>
        <v>5.4430461880229783E-4</v>
      </c>
      <c r="Y2134" s="78">
        <f>_xll.qlAbcdMathFunctionValue(Y$1,($T2134-evaluationDate)/365)</f>
        <v>6.7408384667355724E-4</v>
      </c>
      <c r="Z2134" s="78">
        <f>_xll.qlAbcdMathFunctionValue(Z$1,($T2134-evaluationDate)/365)</f>
        <v>6.7629444703147317E-4</v>
      </c>
      <c r="AA2134" s="78">
        <f>_xll.qlAbcdMathFunctionValue(AA$1,($T2134-evaluationDate)/365)</f>
        <v>9.5560363615624521E-5</v>
      </c>
      <c r="AB2134" s="78">
        <f>_xll.qlAbcdMathFunctionValue(AB$1,($T2134-evaluationDate)/365)</f>
        <v>9.5571750020449674E-5</v>
      </c>
    </row>
    <row r="2135" spans="19:28">
      <c r="S2135" s="64" t="s">
        <v>99</v>
      </c>
      <c r="T2135" s="143">
        <f>_xll.qlCalendarAdvance(Calendar,T2134,S2135,,,trigger)</f>
        <v>54512</v>
      </c>
      <c r="U2135" s="78">
        <f>_xll.qlAbcdMathFunctionValue(U$1,($T2135-evaluationDate)/365)</f>
        <v>5.5561374598278417E-4</v>
      </c>
      <c r="V2135" s="78">
        <f>_xll.qlAbcdMathFunctionValue(V$1,($T2135-evaluationDate)/365)</f>
        <v>5.5674956952774326E-4</v>
      </c>
      <c r="W2135" s="78">
        <f>_xll.qlAbcdMathFunctionValue(W$1,($T2135-evaluationDate)/365)</f>
        <v>5.4398617418222582E-4</v>
      </c>
      <c r="X2135" s="78">
        <f>_xll.qlAbcdMathFunctionValue(X$1,($T2135-evaluationDate)/365)</f>
        <v>5.4426161734968568E-4</v>
      </c>
      <c r="Y2135" s="78">
        <f>_xll.qlAbcdMathFunctionValue(Y$1,($T2135-evaluationDate)/365)</f>
        <v>6.740037416596592E-4</v>
      </c>
      <c r="Z2135" s="78">
        <f>_xll.qlAbcdMathFunctionValue(Z$1,($T2135-evaluationDate)/365)</f>
        <v>6.7620533323225433E-4</v>
      </c>
      <c r="AA2135" s="78">
        <f>_xll.qlAbcdMathFunctionValue(AA$1,($T2135-evaluationDate)/365)</f>
        <v>9.5555477198475358E-5</v>
      </c>
      <c r="AB2135" s="78">
        <f>_xll.qlAbcdMathFunctionValue(AB$1,($T2135-evaluationDate)/365)</f>
        <v>9.5566814539300619E-5</v>
      </c>
    </row>
    <row r="2136" spans="19:28">
      <c r="S2136" s="64" t="s">
        <v>99</v>
      </c>
      <c r="T2136" s="143">
        <f>_xll.qlCalendarAdvance(Calendar,T2135,S2136,,,trigger)</f>
        <v>54519</v>
      </c>
      <c r="U2136" s="78">
        <f>_xll.qlAbcdMathFunctionValue(U$1,($T2136-evaluationDate)/365)</f>
        <v>5.5552906888044098E-4</v>
      </c>
      <c r="V2136" s="78">
        <f>_xll.qlAbcdMathFunctionValue(V$1,($T2136-evaluationDate)/365)</f>
        <v>5.5666080428030463E-4</v>
      </c>
      <c r="W2136" s="78">
        <f>_xll.qlAbcdMathFunctionValue(W$1,($T2136-evaluationDate)/365)</f>
        <v>5.4394431827875967E-4</v>
      </c>
      <c r="X2136" s="78">
        <f>_xll.qlAbcdMathFunctionValue(X$1,($T2136-evaluationDate)/365)</f>
        <v>5.4421877051673393E-4</v>
      </c>
      <c r="Y2136" s="78">
        <f>_xll.qlAbcdMathFunctionValue(Y$1,($T2136-evaluationDate)/365)</f>
        <v>6.739239633723785E-4</v>
      </c>
      <c r="Z2136" s="78">
        <f>_xll.qlAbcdMathFunctionValue(Z$1,($T2136-evaluationDate)/365)</f>
        <v>6.7611658201961506E-4</v>
      </c>
      <c r="AA2136" s="78">
        <f>_xll.qlAbcdMathFunctionValue(AA$1,($T2136-evaluationDate)/365)</f>
        <v>9.5550611839339167E-5</v>
      </c>
      <c r="AB2136" s="78">
        <f>_xll.qlAbcdMathFunctionValue(AB$1,($T2136-evaluationDate)/365)</f>
        <v>9.556190032310249E-5</v>
      </c>
    </row>
    <row r="2137" spans="19:28">
      <c r="S2137" s="64" t="s">
        <v>99</v>
      </c>
      <c r="T2137" s="143">
        <f>_xll.qlCalendarAdvance(Calendar,T2136,S2137,,,trigger)</f>
        <v>54526</v>
      </c>
      <c r="U2137" s="78">
        <f>_xll.qlAbcdMathFunctionValue(U$1,($T2137-evaluationDate)/365)</f>
        <v>5.5544469671357604E-4</v>
      </c>
      <c r="V2137" s="78">
        <f>_xll.qlAbcdMathFunctionValue(V$1,($T2137-evaluationDate)/365)</f>
        <v>5.5657235823983544E-4</v>
      </c>
      <c r="W2137" s="78">
        <f>_xll.qlAbcdMathFunctionValue(W$1,($T2137-evaluationDate)/365)</f>
        <v>5.4390261299898585E-4</v>
      </c>
      <c r="X2137" s="78">
        <f>_xll.qlAbcdMathFunctionValue(X$1,($T2137-evaluationDate)/365)</f>
        <v>5.441760777644398E-4</v>
      </c>
      <c r="Y2137" s="78">
        <f>_xll.qlAbcdMathFunctionValue(Y$1,($T2137-evaluationDate)/365)</f>
        <v>6.7384451050966064E-4</v>
      </c>
      <c r="Z2137" s="78">
        <f>_xll.qlAbcdMathFunctionValue(Z$1,($T2137-evaluationDate)/365)</f>
        <v>6.7602819195337687E-4</v>
      </c>
      <c r="AA2137" s="78">
        <f>_xll.qlAbcdMathFunctionValue(AA$1,($T2137-evaluationDate)/365)</f>
        <v>9.5545767449385394E-5</v>
      </c>
      <c r="AB2137" s="78">
        <f>_xll.qlAbcdMathFunctionValue(AB$1,($T2137-evaluationDate)/365)</f>
        <v>9.5557007282177255E-5</v>
      </c>
    </row>
    <row r="2138" spans="19:28">
      <c r="S2138" s="64" t="s">
        <v>99</v>
      </c>
      <c r="T2138" s="143">
        <f>_xll.qlCalendarAdvance(Calendar,T2137,S2138,,,trigger)</f>
        <v>54533</v>
      </c>
      <c r="U2138" s="78">
        <f>_xll.qlAbcdMathFunctionValue(U$1,($T2138-evaluationDate)/365)</f>
        <v>5.5536062841688783E-4</v>
      </c>
      <c r="V2138" s="78">
        <f>_xll.qlAbcdMathFunctionValue(V$1,($T2138-evaluationDate)/365)</f>
        <v>5.5648423029340858E-4</v>
      </c>
      <c r="W2138" s="78">
        <f>_xll.qlAbcdMathFunctionValue(W$1,($T2138-evaluationDate)/365)</f>
        <v>5.4386105781722071E-4</v>
      </c>
      <c r="X2138" s="78">
        <f>_xll.qlAbcdMathFunctionValue(X$1,($T2138-evaluationDate)/365)</f>
        <v>5.4413353855559511E-4</v>
      </c>
      <c r="Y2138" s="78">
        <f>_xll.qlAbcdMathFunctionValue(Y$1,($T2138-evaluationDate)/365)</f>
        <v>6.737653817744751E-4</v>
      </c>
      <c r="Z2138" s="78">
        <f>_xll.qlAbcdMathFunctionValue(Z$1,($T2138-evaluationDate)/365)</f>
        <v>6.7594016159889094E-4</v>
      </c>
      <c r="AA2138" s="78">
        <f>_xll.qlAbcdMathFunctionValue(AA$1,($T2138-evaluationDate)/365)</f>
        <v>9.5540943940147384E-5</v>
      </c>
      <c r="AB2138" s="78">
        <f>_xll.qlAbcdMathFunctionValue(AB$1,($T2138-evaluationDate)/365)</f>
        <v>9.5552135327214098E-5</v>
      </c>
    </row>
    <row r="2139" spans="19:28">
      <c r="S2139" s="64" t="s">
        <v>99</v>
      </c>
      <c r="T2139" s="143">
        <f>_xll.qlCalendarAdvance(Calendar,T2138,S2139,,,trigger)</f>
        <v>54540</v>
      </c>
      <c r="U2139" s="78">
        <f>_xll.qlAbcdMathFunctionValue(U$1,($T2139-evaluationDate)/365)</f>
        <v>5.5527686292863431E-4</v>
      </c>
      <c r="V2139" s="78">
        <f>_xll.qlAbcdMathFunctionValue(V$1,($T2139-evaluationDate)/365)</f>
        <v>5.5639641933180356E-4</v>
      </c>
      <c r="W2139" s="78">
        <f>_xll.qlAbcdMathFunctionValue(W$1,($T2139-evaluationDate)/365)</f>
        <v>5.4381965220953439E-4</v>
      </c>
      <c r="X2139" s="78">
        <f>_xll.qlAbcdMathFunctionValue(X$1,($T2139-evaluationDate)/365)</f>
        <v>5.4409115235478137E-4</v>
      </c>
      <c r="Y2139" s="78">
        <f>_xll.qlAbcdMathFunctionValue(Y$1,($T2139-evaluationDate)/365)</f>
        <v>6.7368657587479615E-4</v>
      </c>
      <c r="Z2139" s="78">
        <f>_xll.qlAbcdMathFunctionValue(Z$1,($T2139-evaluationDate)/365)</f>
        <v>6.7585248952701832E-4</v>
      </c>
      <c r="AA2139" s="78">
        <f>_xll.qlAbcdMathFunctionValue(AA$1,($T2139-evaluationDate)/365)</f>
        <v>9.5536141223520916E-5</v>
      </c>
      <c r="AB2139" s="78">
        <f>_xll.qlAbcdMathFunctionValue(AB$1,($T2139-evaluationDate)/365)</f>
        <v>9.5547284369267946E-5</v>
      </c>
    </row>
    <row r="2140" spans="19:28">
      <c r="S2140" s="64" t="s">
        <v>99</v>
      </c>
      <c r="T2140" s="143">
        <f>_xll.qlCalendarAdvance(Calendar,T2139,S2140,,,trigger)</f>
        <v>54547</v>
      </c>
      <c r="U2140" s="78">
        <f>_xll.qlAbcdMathFunctionValue(U$1,($T2140-evaluationDate)/365)</f>
        <v>5.5519339919062125E-4</v>
      </c>
      <c r="V2140" s="78">
        <f>_xll.qlAbcdMathFunctionValue(V$1,($T2140-evaluationDate)/365)</f>
        <v>5.5630892424949556E-4</v>
      </c>
      <c r="W2140" s="78">
        <f>_xll.qlAbcdMathFunctionValue(W$1,($T2140-evaluationDate)/365)</f>
        <v>5.4377839565374509E-4</v>
      </c>
      <c r="X2140" s="78">
        <f>_xll.qlAbcdMathFunctionValue(X$1,($T2140-evaluationDate)/365)</f>
        <v>5.4404891862836337E-4</v>
      </c>
      <c r="Y2140" s="78">
        <f>_xll.qlAbcdMathFunctionValue(Y$1,($T2140-evaluationDate)/365)</f>
        <v>6.7360809152358441E-4</v>
      </c>
      <c r="Z2140" s="78">
        <f>_xll.qlAbcdMathFunctionValue(Z$1,($T2140-evaluationDate)/365)</f>
        <v>6.7576517431410974E-4</v>
      </c>
      <c r="AA2140" s="78">
        <f>_xll.qlAbcdMathFunctionValue(AA$1,($T2140-evaluationDate)/365)</f>
        <v>9.5531359211762769E-5</v>
      </c>
      <c r="AB2140" s="78">
        <f>_xll.qlAbcdMathFunctionValue(AB$1,($T2140-evaluationDate)/365)</f>
        <v>9.5542454319758044E-5</v>
      </c>
    </row>
    <row r="2141" spans="19:28">
      <c r="S2141" s="64" t="s">
        <v>99</v>
      </c>
      <c r="T2141" s="143">
        <f>_xll.qlCalendarAdvance(Calendar,T2140,S2141,,,trigger)</f>
        <v>54554</v>
      </c>
      <c r="U2141" s="78">
        <f>_xll.qlAbcdMathFunctionValue(U$1,($T2141-evaluationDate)/365)</f>
        <v>5.5511023614819165E-4</v>
      </c>
      <c r="V2141" s="78">
        <f>_xll.qlAbcdMathFunctionValue(V$1,($T2141-evaluationDate)/365)</f>
        <v>5.5622174394464338E-4</v>
      </c>
      <c r="W2141" s="78">
        <f>_xll.qlAbcdMathFunctionValue(W$1,($T2141-evaluationDate)/365)</f>
        <v>5.4373728762941386E-4</v>
      </c>
      <c r="X2141" s="78">
        <f>_xll.qlAbcdMathFunctionValue(X$1,($T2141-evaluationDate)/365)</f>
        <v>5.4400683684448432E-4</v>
      </c>
      <c r="Y2141" s="78">
        <f>_xll.qlAbcdMathFunctionValue(Y$1,($T2141-evaluationDate)/365)</f>
        <v>6.7352992743876963E-4</v>
      </c>
      <c r="Z2141" s="78">
        <f>_xll.qlAbcdMathFunctionValue(Z$1,($T2141-evaluationDate)/365)</f>
        <v>6.7567821454198572E-4</v>
      </c>
      <c r="AA2141" s="78">
        <f>_xll.qlAbcdMathFunctionValue(AA$1,($T2141-evaluationDate)/365)</f>
        <v>9.5526597817489339E-5</v>
      </c>
      <c r="AB2141" s="78">
        <f>_xll.qlAbcdMathFunctionValue(AB$1,($T2141-evaluationDate)/365)</f>
        <v>9.5537645090466549E-5</v>
      </c>
    </row>
    <row r="2142" spans="19:28">
      <c r="S2142" s="64" t="s">
        <v>99</v>
      </c>
      <c r="T2142" s="143">
        <f>_xll.qlCalendarAdvance(Calendar,T2141,S2142,,,trigger)</f>
        <v>54561</v>
      </c>
      <c r="U2142" s="78">
        <f>_xll.qlAbcdMathFunctionValue(U$1,($T2142-evaluationDate)/365)</f>
        <v>5.5502737275021398E-4</v>
      </c>
      <c r="V2142" s="78">
        <f>_xll.qlAbcdMathFunctionValue(V$1,($T2142-evaluationDate)/365)</f>
        <v>5.5613487731907851E-4</v>
      </c>
      <c r="W2142" s="78">
        <f>_xll.qlAbcdMathFunctionValue(W$1,($T2142-evaluationDate)/365)</f>
        <v>5.4369632761783887E-4</v>
      </c>
      <c r="X2142" s="78">
        <f>_xll.qlAbcdMathFunctionValue(X$1,($T2142-evaluationDate)/365)</f>
        <v>5.439649064730601E-4</v>
      </c>
      <c r="Y2142" s="78">
        <f>_xll.qlAbcdMathFunctionValue(Y$1,($T2142-evaluationDate)/365)</f>
        <v>6.7345208234323081E-4</v>
      </c>
      <c r="Z2142" s="78">
        <f>_xll.qlAbcdMathFunctionValue(Z$1,($T2142-evaluationDate)/365)</f>
        <v>6.7559160879791628E-4</v>
      </c>
      <c r="AA2142" s="78">
        <f>_xll.qlAbcdMathFunctionValue(AA$1,($T2142-evaluationDate)/365)</f>
        <v>9.5521856953675226E-5</v>
      </c>
      <c r="AB2142" s="78">
        <f>_xll.qlAbcdMathFunctionValue(AB$1,($T2142-evaluationDate)/365)</f>
        <v>9.5532856593537061E-5</v>
      </c>
    </row>
    <row r="2143" spans="19:28">
      <c r="S2143" s="64" t="s">
        <v>99</v>
      </c>
      <c r="T2143" s="143">
        <f>_xll.qlCalendarAdvance(Calendar,T2142,S2143,,,trigger)</f>
        <v>54568</v>
      </c>
      <c r="U2143" s="78">
        <f>_xll.qlAbcdMathFunctionValue(U$1,($T2143-evaluationDate)/365)</f>
        <v>5.5494480794907237E-4</v>
      </c>
      <c r="V2143" s="78">
        <f>_xll.qlAbcdMathFunctionValue(V$1,($T2143-evaluationDate)/365)</f>
        <v>5.5604832327829353E-4</v>
      </c>
      <c r="W2143" s="78">
        <f>_xll.qlAbcdMathFunctionValue(W$1,($T2143-evaluationDate)/365)</f>
        <v>5.4365551510205041E-4</v>
      </c>
      <c r="X2143" s="78">
        <f>_xll.qlAbcdMathFunctionValue(X$1,($T2143-evaluationDate)/365)</f>
        <v>5.4392312698577398E-4</v>
      </c>
      <c r="Y2143" s="78">
        <f>_xll.qlAbcdMathFunctionValue(Y$1,($T2143-evaluationDate)/365)</f>
        <v>6.7337455496477923E-4</v>
      </c>
      <c r="Z2143" s="78">
        <f>_xll.qlAbcdMathFunctionValue(Z$1,($T2143-evaluationDate)/365)</f>
        <v>6.7550535567460117E-4</v>
      </c>
      <c r="AA2143" s="78">
        <f>_xll.qlAbcdMathFunctionValue(AA$1,($T2143-evaluationDate)/365)</f>
        <v>9.5517136533651776E-5</v>
      </c>
      <c r="AB2143" s="78">
        <f>_xll.qlAbcdMathFunctionValue(AB$1,($T2143-evaluationDate)/365)</f>
        <v>9.5528088741473219E-5</v>
      </c>
    </row>
    <row r="2144" spans="19:28">
      <c r="S2144" s="64" t="s">
        <v>99</v>
      </c>
      <c r="T2144" s="143">
        <f>_xll.qlCalendarAdvance(Calendar,T2143,S2144,,,trigger)</f>
        <v>54575</v>
      </c>
      <c r="U2144" s="78">
        <f>_xll.qlAbcdMathFunctionValue(U$1,($T2144-evaluationDate)/365)</f>
        <v>5.5486254070065454E-4</v>
      </c>
      <c r="V2144" s="78">
        <f>_xll.qlAbcdMathFunctionValue(V$1,($T2144-evaluationDate)/365)</f>
        <v>5.5596208073143067E-4</v>
      </c>
      <c r="W2144" s="78">
        <f>_xll.qlAbcdMathFunctionValue(W$1,($T2144-evaluationDate)/365)</f>
        <v>5.4361484956680513E-4</v>
      </c>
      <c r="X2144" s="78">
        <f>_xll.qlAbcdMathFunctionValue(X$1,($T2144-evaluationDate)/365)</f>
        <v>5.4388149785607068E-4</v>
      </c>
      <c r="Y2144" s="78">
        <f>_xll.qlAbcdMathFunctionValue(Y$1,($T2144-evaluationDate)/365)</f>
        <v>6.7329734403613975E-4</v>
      </c>
      <c r="Z2144" s="78">
        <f>_xll.qlAbcdMathFunctionValue(Z$1,($T2144-evaluationDate)/365)</f>
        <v>6.7541945377015016E-4</v>
      </c>
      <c r="AA2144" s="78">
        <f>_xll.qlAbcdMathFunctionValue(AA$1,($T2144-evaluationDate)/365)</f>
        <v>9.5512436471105775E-5</v>
      </c>
      <c r="AB2144" s="78">
        <f>_xll.qlAbcdMathFunctionValue(AB$1,($T2144-evaluationDate)/365)</f>
        <v>9.5523341447137342E-5</v>
      </c>
    </row>
    <row r="2145" spans="19:28">
      <c r="S2145" s="64" t="s">
        <v>99</v>
      </c>
      <c r="T2145" s="143">
        <f>_xll.qlCalendarAdvance(Calendar,T2144,S2145,,,trigger)</f>
        <v>54582</v>
      </c>
      <c r="U2145" s="78">
        <f>_xll.qlAbcdMathFunctionValue(U$1,($T2145-evaluationDate)/365)</f>
        <v>5.5478056996434162E-4</v>
      </c>
      <c r="V2145" s="78">
        <f>_xll.qlAbcdMathFunctionValue(V$1,($T2145-evaluationDate)/365)</f>
        <v>5.5587614859127098E-4</v>
      </c>
      <c r="W2145" s="78">
        <f>_xll.qlAbcdMathFunctionValue(W$1,($T2145-evaluationDate)/365)</f>
        <v>5.435743304985812E-4</v>
      </c>
      <c r="X2145" s="78">
        <f>_xll.qlAbcdMathFunctionValue(X$1,($T2145-evaluationDate)/365)</f>
        <v>5.4384001855915158E-4</v>
      </c>
      <c r="Y2145" s="78">
        <f>_xll.qlAbcdMathFunctionValue(Y$1,($T2145-evaluationDate)/365)</f>
        <v>6.7322044829493262E-4</v>
      </c>
      <c r="Z2145" s="78">
        <f>_xll.qlAbcdMathFunctionValue(Z$1,($T2145-evaluationDate)/365)</f>
        <v>6.7533390168806305E-4</v>
      </c>
      <c r="AA2145" s="78">
        <f>_xll.qlAbcdMathFunctionValue(AA$1,($T2145-evaluationDate)/365)</f>
        <v>9.5507756680077922E-5</v>
      </c>
      <c r="AB2145" s="78">
        <f>_xll.qlAbcdMathFunctionValue(AB$1,($T2145-evaluationDate)/365)</f>
        <v>9.5518614623748912E-5</v>
      </c>
    </row>
    <row r="2146" spans="19:28">
      <c r="S2146" s="64" t="s">
        <v>99</v>
      </c>
      <c r="T2146" s="143">
        <f>_xll.qlCalendarAdvance(Calendar,T2145,S2146,,,trigger)</f>
        <v>54589</v>
      </c>
      <c r="U2146" s="78">
        <f>_xll.qlAbcdMathFunctionValue(U$1,($T2146-evaluationDate)/365)</f>
        <v>5.5469889470299697E-4</v>
      </c>
      <c r="V2146" s="78">
        <f>_xll.qlAbcdMathFunctionValue(V$1,($T2146-evaluationDate)/365)</f>
        <v>5.5579052577422246E-4</v>
      </c>
      <c r="W2146" s="78">
        <f>_xll.qlAbcdMathFunctionValue(W$1,($T2146-evaluationDate)/365)</f>
        <v>5.435339573855722E-4</v>
      </c>
      <c r="X2146" s="78">
        <f>_xll.qlAbcdMathFunctionValue(X$1,($T2146-evaluationDate)/365)</f>
        <v>5.4379868857196861E-4</v>
      </c>
      <c r="Y2146" s="78">
        <f>_xll.qlAbcdMathFunctionValue(Y$1,($T2146-evaluationDate)/365)</f>
        <v>6.7314386648365595E-4</v>
      </c>
      <c r="Z2146" s="78">
        <f>_xll.qlAbcdMathFunctionValue(Z$1,($T2146-evaluationDate)/365)</f>
        <v>6.7524869803721032E-4</v>
      </c>
      <c r="AA2146" s="78">
        <f>_xll.qlAbcdMathFunctionValue(AA$1,($T2146-evaluationDate)/365)</f>
        <v>9.5503097074961578E-5</v>
      </c>
      <c r="AB2146" s="78">
        <f>_xll.qlAbcdMathFunctionValue(AB$1,($T2146-evaluationDate)/365)</f>
        <v>9.5513908184883286E-5</v>
      </c>
    </row>
    <row r="2147" spans="19:28">
      <c r="S2147" s="64" t="s">
        <v>99</v>
      </c>
      <c r="T2147" s="143">
        <f>_xll.qlCalendarAdvance(Calendar,T2146,S2147,,,trigger)</f>
        <v>54596</v>
      </c>
      <c r="U2147" s="78">
        <f>_xll.qlAbcdMathFunctionValue(U$1,($T2147-evaluationDate)/365)</f>
        <v>5.5461751388295537E-4</v>
      </c>
      <c r="V2147" s="78">
        <f>_xll.qlAbcdMathFunctionValue(V$1,($T2147-evaluationDate)/365)</f>
        <v>5.5570521120030928E-4</v>
      </c>
      <c r="W2147" s="78">
        <f>_xll.qlAbcdMathFunctionValue(W$1,($T2147-evaluationDate)/365)</f>
        <v>5.4349372971768247E-4</v>
      </c>
      <c r="X2147" s="78">
        <f>_xll.qlAbcdMathFunctionValue(X$1,($T2147-evaluationDate)/365)</f>
        <v>5.4375750737321914E-4</v>
      </c>
      <c r="Y2147" s="78">
        <f>_xll.qlAbcdMathFunctionValue(Y$1,($T2147-evaluationDate)/365)</f>
        <v>6.7306759734966719E-4</v>
      </c>
      <c r="Z2147" s="78">
        <f>_xll.qlAbcdMathFunctionValue(Z$1,($T2147-evaluationDate)/365)</f>
        <v>6.751638414318129E-4</v>
      </c>
      <c r="AA2147" s="78">
        <f>_xll.qlAbcdMathFunctionValue(AA$1,($T2147-evaluationDate)/365)</f>
        <v>9.5498457570501264E-5</v>
      </c>
      <c r="AB2147" s="78">
        <f>_xll.qlAbcdMathFunctionValue(AB$1,($T2147-evaluationDate)/365)</f>
        <v>9.5509222044470223E-5</v>
      </c>
    </row>
    <row r="2148" spans="19:28">
      <c r="S2148" s="64" t="s">
        <v>99</v>
      </c>
      <c r="T2148" s="143">
        <f>_xll.qlCalendarAdvance(Calendar,T2147,S2148,,,trigger)</f>
        <v>54603</v>
      </c>
      <c r="U2148" s="78">
        <f>_xll.qlAbcdMathFunctionValue(U$1,($T2148-evaluationDate)/365)</f>
        <v>5.5453642647401214E-4</v>
      </c>
      <c r="V2148" s="78">
        <f>_xll.qlAbcdMathFunctionValue(V$1,($T2148-evaluationDate)/365)</f>
        <v>5.5562020379316024E-4</v>
      </c>
      <c r="W2148" s="78">
        <f>_xll.qlAbcdMathFunctionValue(W$1,($T2148-evaluationDate)/365)</f>
        <v>5.434536469865216E-4</v>
      </c>
      <c r="X2148" s="78">
        <f>_xll.qlAbcdMathFunctionValue(X$1,($T2148-evaluationDate)/365)</f>
        <v>5.4371647444334092E-4</v>
      </c>
      <c r="Y2148" s="78">
        <f>_xll.qlAbcdMathFunctionValue(Y$1,($T2148-evaluationDate)/365)</f>
        <v>6.7299163964516556E-4</v>
      </c>
      <c r="Z2148" s="78">
        <f>_xll.qlAbcdMathFunctionValue(Z$1,($T2148-evaluationDate)/365)</f>
        <v>6.7507933049142316E-4</v>
      </c>
      <c r="AA2148" s="78">
        <f>_xll.qlAbcdMathFunctionValue(AA$1,($T2148-evaluationDate)/365)</f>
        <v>9.5493838081791359E-5</v>
      </c>
      <c r="AB2148" s="78">
        <f>_xll.qlAbcdMathFunctionValue(AB$1,($T2148-evaluationDate)/365)</f>
        <v>9.5504556116792494E-5</v>
      </c>
    </row>
    <row r="2149" spans="19:28">
      <c r="S2149" s="64" t="s">
        <v>99</v>
      </c>
      <c r="T2149" s="143">
        <f>_xll.qlCalendarAdvance(Calendar,T2148,S2149,,,trigger)</f>
        <v>54610</v>
      </c>
      <c r="U2149" s="78">
        <f>_xll.qlAbcdMathFunctionValue(U$1,($T2149-evaluationDate)/365)</f>
        <v>5.5445563144941265E-4</v>
      </c>
      <c r="V2149" s="78">
        <f>_xll.qlAbcdMathFunctionValue(V$1,($T2149-evaluationDate)/365)</f>
        <v>5.5553550247999784E-4</v>
      </c>
      <c r="W2149" s="78">
        <f>_xll.qlAbcdMathFunctionValue(W$1,($T2149-evaluationDate)/365)</f>
        <v>5.4341370868539885E-4</v>
      </c>
      <c r="X2149" s="78">
        <f>_xll.qlAbcdMathFunctionValue(X$1,($T2149-evaluationDate)/365)</f>
        <v>5.4367558926450587E-4</v>
      </c>
      <c r="Y2149" s="78">
        <f>_xll.qlAbcdMathFunctionValue(Y$1,($T2149-evaluationDate)/365)</f>
        <v>6.7291599212717399E-4</v>
      </c>
      <c r="Z2149" s="78">
        <f>_xll.qlAbcdMathFunctionValue(Z$1,($T2149-evaluationDate)/365)</f>
        <v>6.749951638409051E-4</v>
      </c>
      <c r="AA2149" s="78">
        <f>_xll.qlAbcdMathFunctionValue(AA$1,($T2149-evaluationDate)/365)</f>
        <v>9.5489238524274652E-5</v>
      </c>
      <c r="AB2149" s="78">
        <f>_xll.qlAbcdMathFunctionValue(AB$1,($T2149-evaluationDate)/365)</f>
        <v>9.5499910316484548E-5</v>
      </c>
    </row>
    <row r="2150" spans="19:28">
      <c r="S2150" s="64" t="s">
        <v>99</v>
      </c>
      <c r="T2150" s="143">
        <f>_xll.qlCalendarAdvance(Calendar,T2149,S2150,,,trigger)</f>
        <v>54617</v>
      </c>
      <c r="U2150" s="78">
        <f>_xll.qlAbcdMathFunctionValue(U$1,($T2150-evaluationDate)/365)</f>
        <v>5.5437512778584112E-4</v>
      </c>
      <c r="V2150" s="78">
        <f>_xll.qlAbcdMathFunctionValue(V$1,($T2150-evaluationDate)/365)</f>
        <v>5.5545110619162688E-4</v>
      </c>
      <c r="W2150" s="78">
        <f>_xll.qlAbcdMathFunctionValue(W$1,($T2150-evaluationDate)/365)</f>
        <v>5.4337391430931835E-4</v>
      </c>
      <c r="X2150" s="78">
        <f>_xll.qlAbcdMathFunctionValue(X$1,($T2150-evaluationDate)/365)</f>
        <v>5.4363485132061544E-4</v>
      </c>
      <c r="Y2150" s="78">
        <f>_xll.qlAbcdMathFunctionValue(Y$1,($T2150-evaluationDate)/365)</f>
        <v>6.7284065355752165E-4</v>
      </c>
      <c r="Z2150" s="78">
        <f>_xll.qlAbcdMathFunctionValue(Z$1,($T2150-evaluationDate)/365)</f>
        <v>6.7491134011041514E-4</v>
      </c>
      <c r="AA2150" s="78">
        <f>_xll.qlAbcdMathFunctionValue(AA$1,($T2150-evaluationDate)/365)</f>
        <v>9.5484658813741038E-5</v>
      </c>
      <c r="AB2150" s="78">
        <f>_xll.qlAbcdMathFunctionValue(AB$1,($T2150-evaluationDate)/365)</f>
        <v>9.5495284558531069E-5</v>
      </c>
    </row>
    <row r="2151" spans="19:28">
      <c r="S2151" s="64" t="s">
        <v>99</v>
      </c>
      <c r="T2151" s="143">
        <f>_xll.qlCalendarAdvance(Calendar,T2150,S2151,,,trigger)</f>
        <v>54624</v>
      </c>
      <c r="U2151" s="78">
        <f>_xll.qlAbcdMathFunctionValue(U$1,($T2151-evaluationDate)/365)</f>
        <v>5.5429491446341004E-4</v>
      </c>
      <c r="V2151" s="78">
        <f>_xll.qlAbcdMathFunctionValue(V$1,($T2151-evaluationDate)/365)</f>
        <v>5.5536701386242355E-4</v>
      </c>
      <c r="W2151" s="78">
        <f>_xll.qlAbcdMathFunctionValue(W$1,($T2151-evaluationDate)/365)</f>
        <v>5.4333426335497327E-4</v>
      </c>
      <c r="X2151" s="78">
        <f>_xll.qlAbcdMathFunctionValue(X$1,($T2151-evaluationDate)/365)</f>
        <v>5.4359426009729472E-4</v>
      </c>
      <c r="Y2151" s="78">
        <f>_xll.qlAbcdMathFunctionValue(Y$1,($T2151-evaluationDate)/365)</f>
        <v>6.727656227028258E-4</v>
      </c>
      <c r="Z2151" s="78">
        <f>_xll.qlAbcdMathFunctionValue(Z$1,($T2151-evaluationDate)/365)</f>
        <v>6.7482785793538216E-4</v>
      </c>
      <c r="AA2151" s="78">
        <f>_xll.qlAbcdMathFunctionValue(AA$1,($T2151-evaluationDate)/365)</f>
        <v>9.5480098866326137E-5</v>
      </c>
      <c r="AB2151" s="78">
        <f>_xll.qlAbcdMathFunctionValue(AB$1,($T2151-evaluationDate)/365)</f>
        <v>9.5490678758265626E-5</v>
      </c>
    </row>
    <row r="2152" spans="19:28">
      <c r="S2152" s="64" t="s">
        <v>99</v>
      </c>
      <c r="T2152" s="143">
        <f>_xll.qlCalendarAdvance(Calendar,T2151,S2152,,,trigger)</f>
        <v>54631</v>
      </c>
      <c r="U2152" s="78">
        <f>_xll.qlAbcdMathFunctionValue(U$1,($T2152-evaluationDate)/365)</f>
        <v>5.5421499046564963E-4</v>
      </c>
      <c r="V2152" s="78">
        <f>_xll.qlAbcdMathFunctionValue(V$1,($T2152-evaluationDate)/365)</f>
        <v>5.5528322443032432E-4</v>
      </c>
      <c r="W2152" s="78">
        <f>_xll.qlAbcdMathFunctionValue(W$1,($T2152-evaluationDate)/365)</f>
        <v>5.43294755320741E-4</v>
      </c>
      <c r="X2152" s="78">
        <f>_xll.qlAbcdMathFunctionValue(X$1,($T2152-evaluationDate)/365)</f>
        <v>5.4355381508188751E-4</v>
      </c>
      <c r="Y2152" s="78">
        <f>_xll.qlAbcdMathFunctionValue(Y$1,($T2152-evaluationDate)/365)</f>
        <v>6.7269089833447439E-4</v>
      </c>
      <c r="Z2152" s="78">
        <f>_xll.qlAbcdMathFunctionValue(Z$1,($T2152-evaluationDate)/365)</f>
        <v>6.7474471595648931E-4</v>
      </c>
      <c r="AA2152" s="78">
        <f>_xll.qlAbcdMathFunctionValue(AA$1,($T2152-evaluationDate)/365)</f>
        <v>9.5475558598509885E-5</v>
      </c>
      <c r="AB2152" s="78">
        <f>_xll.qlAbcdMathFunctionValue(AB$1,($T2152-evaluationDate)/365)</f>
        <v>9.5486092831369301E-5</v>
      </c>
    </row>
    <row r="2153" spans="19:28">
      <c r="S2153" s="64" t="s">
        <v>99</v>
      </c>
      <c r="T2153" s="143">
        <f>_xll.qlCalendarAdvance(Calendar,T2152,S2153,,,trigger)</f>
        <v>54638</v>
      </c>
      <c r="U2153" s="78">
        <f>_xll.qlAbcdMathFunctionValue(U$1,($T2153-evaluationDate)/365)</f>
        <v>5.541353547794971E-4</v>
      </c>
      <c r="V2153" s="78">
        <f>_xll.qlAbcdMathFunctionValue(V$1,($T2153-evaluationDate)/365)</f>
        <v>5.5519973683681458E-4</v>
      </c>
      <c r="W2153" s="78">
        <f>_xll.qlAbcdMathFunctionValue(W$1,($T2153-evaluationDate)/365)</f>
        <v>5.4325538970667771E-4</v>
      </c>
      <c r="X2153" s="78">
        <f>_xll.qlAbcdMathFunctionValue(X$1,($T2153-evaluationDate)/365)</f>
        <v>5.4351351576345075E-4</v>
      </c>
      <c r="Y2153" s="78">
        <f>_xll.qlAbcdMathFunctionValue(Y$1,($T2153-evaluationDate)/365)</f>
        <v>6.7261647922860852E-4</v>
      </c>
      <c r="Z2153" s="78">
        <f>_xll.qlAbcdMathFunctionValue(Z$1,($T2153-evaluationDate)/365)</f>
        <v>6.7466191281965321E-4</v>
      </c>
      <c r="AA2153" s="78">
        <f>_xll.qlAbcdMathFunctionValue(AA$1,($T2153-evaluationDate)/365)</f>
        <v>9.5471037927115246E-5</v>
      </c>
      <c r="AB2153" s="78">
        <f>_xll.qlAbcdMathFunctionValue(AB$1,($T2153-evaluationDate)/365)</f>
        <v>9.5481526693869307E-5</v>
      </c>
    </row>
    <row r="2154" spans="19:28">
      <c r="S2154" s="64" t="s">
        <v>99</v>
      </c>
      <c r="T2154" s="143">
        <f>_xll.qlCalendarAdvance(Calendar,T2153,S2154,,,trigger)</f>
        <v>54645</v>
      </c>
      <c r="U2154" s="78">
        <f>_xll.qlAbcdMathFunctionValue(U$1,($T2154-evaluationDate)/365)</f>
        <v>5.5405600639528581E-4</v>
      </c>
      <c r="V2154" s="78">
        <f>_xll.qlAbcdMathFunctionValue(V$1,($T2154-evaluationDate)/365)</f>
        <v>5.5511655002691814E-4</v>
      </c>
      <c r="W2154" s="78">
        <f>_xll.qlAbcdMathFunctionValue(W$1,($T2154-evaluationDate)/365)</f>
        <v>5.4321616601451313E-4</v>
      </c>
      <c r="X2154" s="78">
        <f>_xll.qlAbcdMathFunctionValue(X$1,($T2154-evaluationDate)/365)</f>
        <v>5.4347336163274897E-4</v>
      </c>
      <c r="Y2154" s="78">
        <f>_xll.qlAbcdMathFunctionValue(Y$1,($T2154-evaluationDate)/365)</f>
        <v>6.7254236416610476E-4</v>
      </c>
      <c r="Z2154" s="78">
        <f>_xll.qlAbcdMathFunctionValue(Z$1,($T2154-evaluationDate)/365)</f>
        <v>6.7457944717600642E-4</v>
      </c>
      <c r="AA2154" s="78">
        <f>_xll.qlAbcdMathFunctionValue(AA$1,($T2154-evaluationDate)/365)</f>
        <v>9.5466536769306788E-5</v>
      </c>
      <c r="AB2154" s="78">
        <f>_xll.qlAbcdMathFunctionValue(AB$1,($T2154-evaluationDate)/365)</f>
        <v>9.5476980262137649E-5</v>
      </c>
    </row>
    <row r="2155" spans="19:28">
      <c r="S2155" s="64" t="s">
        <v>99</v>
      </c>
      <c r="T2155" s="143">
        <f>_xll.qlCalendarAdvance(Calendar,T2154,S2155,,,trigger)</f>
        <v>54652</v>
      </c>
      <c r="U2155" s="78">
        <f>_xll.qlAbcdMathFunctionValue(U$1,($T2155-evaluationDate)/365)</f>
        <v>5.5397694430673499E-4</v>
      </c>
      <c r="V2155" s="78">
        <f>_xll.qlAbcdMathFunctionValue(V$1,($T2155-evaluationDate)/365)</f>
        <v>5.550336629491857E-4</v>
      </c>
      <c r="W2155" s="78">
        <f>_xll.qlAbcdMathFunctionValue(W$1,($T2155-evaluationDate)/365)</f>
        <v>5.4317708374764537E-4</v>
      </c>
      <c r="X2155" s="78">
        <f>_xll.qlAbcdMathFunctionValue(X$1,($T2155-evaluationDate)/365)</f>
        <v>5.4343335218224968E-4</v>
      </c>
      <c r="Y2155" s="78">
        <f>_xll.qlAbcdMathFunctionValue(Y$1,($T2155-evaluationDate)/365)</f>
        <v>6.7246855193255756E-4</v>
      </c>
      <c r="Z2155" s="78">
        <f>_xll.qlAbcdMathFunctionValue(Z$1,($T2155-evaluationDate)/365)</f>
        <v>6.7449731768187693E-4</v>
      </c>
      <c r="AA2155" s="78">
        <f>_xll.qlAbcdMathFunctionValue(AA$1,($T2155-evaluationDate)/365)</f>
        <v>9.5462055042589425E-5</v>
      </c>
      <c r="AB2155" s="78">
        <f>_xll.qlAbcdMathFunctionValue(AB$1,($T2155-evaluationDate)/365)</f>
        <v>9.5472453452889736E-5</v>
      </c>
    </row>
    <row r="2156" spans="19:28">
      <c r="S2156" s="64" t="s">
        <v>99</v>
      </c>
      <c r="T2156" s="143">
        <f>_xll.qlCalendarAdvance(Calendar,T2155,S2156,,,trigger)</f>
        <v>54659</v>
      </c>
      <c r="U2156" s="78">
        <f>_xll.qlAbcdMathFunctionValue(U$1,($T2156-evaluationDate)/365)</f>
        <v>5.5389816751093865E-4</v>
      </c>
      <c r="V2156" s="78">
        <f>_xll.qlAbcdMathFunctionValue(V$1,($T2156-evaluationDate)/365)</f>
        <v>5.5495107455568403E-4</v>
      </c>
      <c r="W2156" s="78">
        <f>_xll.qlAbcdMathFunctionValue(W$1,($T2156-evaluationDate)/365)</f>
        <v>5.431381424111357E-4</v>
      </c>
      <c r="X2156" s="78">
        <f>_xll.qlAbcdMathFunctionValue(X$1,($T2156-evaluationDate)/365)</f>
        <v>5.4339348690611708E-4</v>
      </c>
      <c r="Y2156" s="78">
        <f>_xll.qlAbcdMathFunctionValue(Y$1,($T2156-evaluationDate)/365)</f>
        <v>6.7239504131826186E-4</v>
      </c>
      <c r="Z2156" s="78">
        <f>_xll.qlAbcdMathFunctionValue(Z$1,($T2156-evaluationDate)/365)</f>
        <v>6.7441552299877009E-4</v>
      </c>
      <c r="AA2156" s="78">
        <f>_xll.qlAbcdMathFunctionValue(AA$1,($T2156-evaluationDate)/365)</f>
        <v>9.5457592664806979E-5</v>
      </c>
      <c r="AB2156" s="78">
        <f>_xll.qlAbcdMathFunctionValue(AB$1,($T2156-evaluationDate)/365)</f>
        <v>9.5467946183183072E-5</v>
      </c>
    </row>
    <row r="2157" spans="19:28">
      <c r="S2157" s="64" t="s">
        <v>99</v>
      </c>
      <c r="T2157" s="143">
        <f>_xll.qlCalendarAdvance(Calendar,T2156,S2157,,,trigger)</f>
        <v>54666</v>
      </c>
      <c r="U2157" s="78">
        <f>_xll.qlAbcdMathFunctionValue(U$1,($T2157-evaluationDate)/365)</f>
        <v>5.5381967500835563E-4</v>
      </c>
      <c r="V2157" s="78">
        <f>_xll.qlAbcdMathFunctionValue(V$1,($T2157-evaluationDate)/365)</f>
        <v>5.5486878380198547E-4</v>
      </c>
      <c r="W2157" s="78">
        <f>_xll.qlAbcdMathFunctionValue(W$1,($T2157-evaluationDate)/365)</f>
        <v>5.4309934151170337E-4</v>
      </c>
      <c r="X2157" s="78">
        <f>_xll.qlAbcdMathFunctionValue(X$1,($T2157-evaluationDate)/365)</f>
        <v>5.4335376530020775E-4</v>
      </c>
      <c r="Y2157" s="78">
        <f>_xll.qlAbcdMathFunctionValue(Y$1,($T2157-evaluationDate)/365)</f>
        <v>6.7232183111819621E-4</v>
      </c>
      <c r="Z2157" s="78">
        <f>_xll.qlAbcdMathFunctionValue(Z$1,($T2157-evaluationDate)/365)</f>
        <v>6.7433406179334893E-4</v>
      </c>
      <c r="AA2157" s="78">
        <f>_xll.qlAbcdMathFunctionValue(AA$1,($T2157-evaluationDate)/365)</f>
        <v>9.5453149554140931E-5</v>
      </c>
      <c r="AB2157" s="78">
        <f>_xll.qlAbcdMathFunctionValue(AB$1,($T2157-evaluationDate)/365)</f>
        <v>9.5463458370415833E-5</v>
      </c>
    </row>
    <row r="2158" spans="19:28">
      <c r="S2158" s="64" t="s">
        <v>99</v>
      </c>
      <c r="T2158" s="143">
        <f>_xll.qlCalendarAdvance(Calendar,T2157,S2158,,,trigger)</f>
        <v>54673</v>
      </c>
      <c r="U2158" s="78">
        <f>_xll.qlAbcdMathFunctionValue(U$1,($T2158-evaluationDate)/365)</f>
        <v>5.5374146580279852E-4</v>
      </c>
      <c r="V2158" s="78">
        <f>_xll.qlAbcdMathFunctionValue(V$1,($T2158-evaluationDate)/365)</f>
        <v>5.5478678964715608E-4</v>
      </c>
      <c r="W2158" s="78">
        <f>_xll.qlAbcdMathFunctionValue(W$1,($T2158-evaluationDate)/365)</f>
        <v>5.4306068055772036E-4</v>
      </c>
      <c r="X2158" s="78">
        <f>_xll.qlAbcdMathFunctionValue(X$1,($T2158-evaluationDate)/365)</f>
        <v>5.4331418686206492E-4</v>
      </c>
      <c r="Y2158" s="78">
        <f>_xll.qlAbcdMathFunctionValue(Y$1,($T2158-evaluationDate)/365)</f>
        <v>6.7224892013200473E-4</v>
      </c>
      <c r="Z2158" s="78">
        <f>_xll.qlAbcdMathFunctionValue(Z$1,($T2158-evaluationDate)/365)</f>
        <v>6.742529327374157E-4</v>
      </c>
      <c r="AA2158" s="78">
        <f>_xll.qlAbcdMathFunctionValue(AA$1,($T2158-evaluationDate)/365)</f>
        <v>9.5448725629109017E-5</v>
      </c>
      <c r="AB2158" s="78">
        <f>_xll.qlAbcdMathFunctionValue(AB$1,($T2158-evaluationDate)/365)</f>
        <v>9.5458989932325626E-5</v>
      </c>
    </row>
    <row r="2159" spans="19:28">
      <c r="S2159" s="64" t="s">
        <v>99</v>
      </c>
      <c r="T2159" s="143">
        <f>_xll.qlCalendarAdvance(Calendar,T2158,S2159,,,trigger)</f>
        <v>54680</v>
      </c>
      <c r="U2159" s="78">
        <f>_xll.qlAbcdMathFunctionValue(U$1,($T2159-evaluationDate)/365)</f>
        <v>5.5366353890142384E-4</v>
      </c>
      <c r="V2159" s="78">
        <f>_xll.qlAbcdMathFunctionValue(V$1,($T2159-evaluationDate)/365)</f>
        <v>5.5470509105374588E-4</v>
      </c>
      <c r="W2159" s="78">
        <f>_xll.qlAbcdMathFunctionValue(W$1,($T2159-evaluationDate)/365)</f>
        <v>5.4302215905920645E-4</v>
      </c>
      <c r="X2159" s="78">
        <f>_xll.qlAbcdMathFunctionValue(X$1,($T2159-evaluationDate)/365)</f>
        <v>5.4327475109091283E-4</v>
      </c>
      <c r="Y2159" s="78">
        <f>_xll.qlAbcdMathFunctionValue(Y$1,($T2159-evaluationDate)/365)</f>
        <v>6.7217630716398015E-4</v>
      </c>
      <c r="Z2159" s="78">
        <f>_xll.qlAbcdMathFunctionValue(Z$1,($T2159-evaluationDate)/365)</f>
        <v>6.741721345078929E-4</v>
      </c>
      <c r="AA2159" s="78">
        <f>_xll.qlAbcdMathFunctionValue(AA$1,($T2159-evaluationDate)/365)</f>
        <v>9.5444320808563975E-5</v>
      </c>
      <c r="AB2159" s="78">
        <f>_xll.qlAbcdMathFunctionValue(AB$1,($T2159-evaluationDate)/365)</f>
        <v>9.5454540786988078E-5</v>
      </c>
    </row>
    <row r="2160" spans="19:28">
      <c r="S2160" s="64" t="s">
        <v>99</v>
      </c>
      <c r="T2160" s="143">
        <f>_xll.qlCalendarAdvance(Calendar,T2159,S2160,,,trigger)</f>
        <v>54687</v>
      </c>
      <c r="U2160" s="78">
        <f>_xll.qlAbcdMathFunctionValue(U$1,($T2160-evaluationDate)/365)</f>
        <v>5.5358589331472047E-4</v>
      </c>
      <c r="V2160" s="78">
        <f>_xll.qlAbcdMathFunctionValue(V$1,($T2160-evaluationDate)/365)</f>
        <v>5.5462368698777696E-4</v>
      </c>
      <c r="W2160" s="78">
        <f>_xll.qlAbcdMathFunctionValue(W$1,($T2160-evaluationDate)/365)</f>
        <v>5.4298377652782352E-4</v>
      </c>
      <c r="X2160" s="78">
        <f>_xll.qlAbcdMathFunctionValue(X$1,($T2160-evaluationDate)/365)</f>
        <v>5.4323545748765246E-4</v>
      </c>
      <c r="Y2160" s="78">
        <f>_xll.qlAbcdMathFunctionValue(Y$1,($T2160-evaluationDate)/365)</f>
        <v>6.72103991023047E-4</v>
      </c>
      <c r="Z2160" s="78">
        <f>_xll.qlAbcdMathFunctionValue(Z$1,($T2160-evaluationDate)/365)</f>
        <v>6.740916657868043E-4</v>
      </c>
      <c r="AA2160" s="78">
        <f>_xll.qlAbcdMathFunctionValue(AA$1,($T2160-evaluationDate)/365)</f>
        <v>9.5439935011692155E-5</v>
      </c>
      <c r="AB2160" s="78">
        <f>_xll.qlAbcdMathFunctionValue(AB$1,($T2160-evaluationDate)/365)</f>
        <v>9.5450110852815482E-5</v>
      </c>
    </row>
    <row r="2161" spans="19:28">
      <c r="S2161" s="64" t="s">
        <v>99</v>
      </c>
      <c r="T2161" s="143">
        <f>_xll.qlCalendarAdvance(Calendar,T2160,S2161,,,trigger)</f>
        <v>54694</v>
      </c>
      <c r="U2161" s="78">
        <f>_xll.qlAbcdMathFunctionValue(U$1,($T2161-evaluationDate)/365)</f>
        <v>5.5350852805650052E-4</v>
      </c>
      <c r="V2161" s="78">
        <f>_xll.qlAbcdMathFunctionValue(V$1,($T2161-evaluationDate)/365)</f>
        <v>5.5454257641873337E-4</v>
      </c>
      <c r="W2161" s="78">
        <f>_xll.qlAbcdMathFunctionValue(W$1,($T2161-evaluationDate)/365)</f>
        <v>5.4294553247687116E-4</v>
      </c>
      <c r="X2161" s="78">
        <f>_xll.qlAbcdMathFunctionValue(X$1,($T2161-evaluationDate)/365)</f>
        <v>5.4319630555485542E-4</v>
      </c>
      <c r="Y2161" s="78">
        <f>_xll.qlAbcdMathFunctionValue(Y$1,($T2161-evaluationDate)/365)</f>
        <v>6.7203197052274379E-4</v>
      </c>
      <c r="Z2161" s="78">
        <f>_xll.qlAbcdMathFunctionValue(Z$1,($T2161-evaluationDate)/365)</f>
        <v>6.7401152526125622E-4</v>
      </c>
      <c r="AA2161" s="78">
        <f>_xll.qlAbcdMathFunctionValue(AA$1,($T2161-evaluationDate)/365)</f>
        <v>9.5435568158012225E-5</v>
      </c>
      <c r="AB2161" s="78">
        <f>_xll.qlAbcdMathFunctionValue(AB$1,($T2161-evaluationDate)/365)</f>
        <v>9.5445700048555588E-5</v>
      </c>
    </row>
    <row r="2162" spans="19:28">
      <c r="S2162" s="64" t="s">
        <v>99</v>
      </c>
      <c r="T2162" s="143">
        <f>_xll.qlCalendarAdvance(Calendar,T2161,S2162,,,trigger)</f>
        <v>54701</v>
      </c>
      <c r="U2162" s="78">
        <f>_xll.qlAbcdMathFunctionValue(U$1,($T2162-evaluationDate)/365)</f>
        <v>5.5343144214388775E-4</v>
      </c>
      <c r="V2162" s="78">
        <f>_xll.qlAbcdMathFunctionValue(V$1,($T2162-evaluationDate)/365)</f>
        <v>5.5446175831955007E-4</v>
      </c>
      <c r="W2162" s="78">
        <f>_xll.qlAbcdMathFunctionValue(W$1,($T2162-evaluationDate)/365)</f>
        <v>5.4290742642128112E-4</v>
      </c>
      <c r="X2162" s="78">
        <f>_xll.qlAbcdMathFunctionValue(X$1,($T2162-evaluationDate)/365)</f>
        <v>5.4315729479675911E-4</v>
      </c>
      <c r="Y2162" s="78">
        <f>_xll.qlAbcdMathFunctionValue(Y$1,($T2162-evaluationDate)/365)</f>
        <v>6.7196024448120653E-4</v>
      </c>
      <c r="Z2162" s="78">
        <f>_xll.qlAbcdMathFunctionValue(Z$1,($T2162-evaluationDate)/365)</f>
        <v>6.7393171162341916E-4</v>
      </c>
      <c r="AA2162" s="78">
        <f>_xll.qlAbcdMathFunctionValue(AA$1,($T2162-evaluationDate)/365)</f>
        <v>9.543122016737389E-5</v>
      </c>
      <c r="AB2162" s="78">
        <f>_xll.qlAbcdMathFunctionValue(AB$1,($T2162-evaluationDate)/365)</f>
        <v>9.5441308293290117E-5</v>
      </c>
    </row>
    <row r="2163" spans="19:28">
      <c r="S2163" s="64" t="s">
        <v>99</v>
      </c>
      <c r="T2163" s="143">
        <f>_xll.qlCalendarAdvance(Calendar,T2162,S2163,,,trigger)</f>
        <v>54708</v>
      </c>
      <c r="U2163" s="78">
        <f>_xll.qlAbcdMathFunctionValue(U$1,($T2163-evaluationDate)/365)</f>
        <v>5.5335463459730812E-4</v>
      </c>
      <c r="V2163" s="78">
        <f>_xll.qlAbcdMathFunctionValue(V$1,($T2163-evaluationDate)/365)</f>
        <v>5.5438123166660198E-4</v>
      </c>
      <c r="W2163" s="78">
        <f>_xll.qlAbcdMathFunctionValue(W$1,($T2163-evaluationDate)/365)</f>
        <v>5.4286945787761231E-4</v>
      </c>
      <c r="X2163" s="78">
        <f>_xll.qlAbcdMathFunctionValue(X$1,($T2163-evaluationDate)/365)</f>
        <v>5.4311842471926159E-4</v>
      </c>
      <c r="Y2163" s="78">
        <f>_xll.qlAbcdMathFunctionValue(Y$1,($T2163-evaluationDate)/365)</f>
        <v>6.7188881172115138E-4</v>
      </c>
      <c r="Z2163" s="78">
        <f>_xll.qlAbcdMathFunctionValue(Z$1,($T2163-evaluationDate)/365)</f>
        <v>6.7385222357050907E-4</v>
      </c>
      <c r="AA2163" s="78">
        <f>_xll.qlAbcdMathFunctionValue(AA$1,($T2163-evaluationDate)/365)</f>
        <v>9.5426890959956546E-5</v>
      </c>
      <c r="AB2163" s="78">
        <f>_xll.qlAbcdMathFunctionValue(AB$1,($T2163-evaluationDate)/365)</f>
        <v>9.5436935506433589E-5</v>
      </c>
    </row>
    <row r="2164" spans="19:28">
      <c r="S2164" s="64" t="s">
        <v>99</v>
      </c>
      <c r="T2164" s="143">
        <f>_xll.qlCalendarAdvance(Calendar,T2163,S2164,,,trigger)</f>
        <v>54715</v>
      </c>
      <c r="U2164" s="78">
        <f>_xll.qlAbcdMathFunctionValue(U$1,($T2164-evaluationDate)/365)</f>
        <v>5.5327810444047876E-4</v>
      </c>
      <c r="V2164" s="78">
        <f>_xll.qlAbcdMathFunctionValue(V$1,($T2164-evaluationDate)/365)</f>
        <v>5.5430099543969365E-4</v>
      </c>
      <c r="W2164" s="78">
        <f>_xll.qlAbcdMathFunctionValue(W$1,($T2164-evaluationDate)/365)</f>
        <v>5.4283162636404529E-4</v>
      </c>
      <c r="X2164" s="78">
        <f>_xll.qlAbcdMathFunctionValue(X$1,($T2164-evaluationDate)/365)</f>
        <v>5.4307969482991617E-4</v>
      </c>
      <c r="Y2164" s="78">
        <f>_xll.qlAbcdMathFunctionValue(Y$1,($T2164-evaluationDate)/365)</f>
        <v>6.7181767106985789E-4</v>
      </c>
      <c r="Z2164" s="78">
        <f>_xll.qlAbcdMathFunctionValue(Z$1,($T2164-evaluationDate)/365)</f>
        <v>6.7377305980476857E-4</v>
      </c>
      <c r="AA2164" s="78">
        <f>_xll.qlAbcdMathFunctionValue(AA$1,($T2164-evaluationDate)/365)</f>
        <v>9.5422580456267994E-5</v>
      </c>
      <c r="AB2164" s="78">
        <f>_xll.qlAbcdMathFunctionValue(AB$1,($T2164-evaluationDate)/365)</f>
        <v>9.5432581607731936E-5</v>
      </c>
    </row>
    <row r="2165" spans="19:28">
      <c r="S2165" s="64" t="s">
        <v>99</v>
      </c>
      <c r="T2165" s="143">
        <f>_xll.qlCalendarAdvance(Calendar,T2164,S2165,,,trigger)</f>
        <v>54722</v>
      </c>
      <c r="U2165" s="78">
        <f>_xll.qlAbcdMathFunctionValue(U$1,($T2165-evaluationDate)/365)</f>
        <v>5.5320185070039795E-4</v>
      </c>
      <c r="V2165" s="78">
        <f>_xll.qlAbcdMathFunctionValue(V$1,($T2165-evaluationDate)/365)</f>
        <v>5.5422104862204804E-4</v>
      </c>
      <c r="W2165" s="78">
        <f>_xll.qlAbcdMathFunctionValue(W$1,($T2165-evaluationDate)/365)</f>
        <v>5.4279393140037812E-4</v>
      </c>
      <c r="X2165" s="78">
        <f>_xll.qlAbcdMathFunctionValue(X$1,($T2165-evaluationDate)/365)</f>
        <v>5.4304110463792633E-4</v>
      </c>
      <c r="Y2165" s="78">
        <f>_xll.qlAbcdMathFunctionValue(Y$1,($T2165-evaluationDate)/365)</f>
        <v>6.7174682135915189E-4</v>
      </c>
      <c r="Z2165" s="78">
        <f>_xll.qlAbcdMathFunctionValue(Z$1,($T2165-evaluationDate)/365)</f>
        <v>6.7369421903344857E-4</v>
      </c>
      <c r="AA2165" s="78">
        <f>_xll.qlAbcdMathFunctionValue(AA$1,($T2165-evaluationDate)/365)</f>
        <v>9.5418288577143139E-5</v>
      </c>
      <c r="AB2165" s="78">
        <f>_xll.qlAbcdMathFunctionValue(AB$1,($T2165-evaluationDate)/365)</f>
        <v>9.5428246517261176E-5</v>
      </c>
    </row>
    <row r="2166" spans="19:28">
      <c r="S2166" s="64" t="s">
        <v>99</v>
      </c>
      <c r="T2166" s="143">
        <f>_xll.qlCalendarAdvance(Calendar,T2165,S2166,,,trigger)</f>
        <v>54729</v>
      </c>
      <c r="U2166" s="78">
        <f>_xll.qlAbcdMathFunctionValue(U$1,($T2166-evaluationDate)/365)</f>
        <v>5.5312587240733476E-4</v>
      </c>
      <c r="V2166" s="78">
        <f>_xll.qlAbcdMathFunctionValue(V$1,($T2166-evaluationDate)/365)</f>
        <v>5.5414139020029663E-4</v>
      </c>
      <c r="W2166" s="78">
        <f>_xll.qlAbcdMathFunctionValue(W$1,($T2166-evaluationDate)/365)</f>
        <v>5.4275637250802045E-4</v>
      </c>
      <c r="X2166" s="78">
        <f>_xll.qlAbcdMathFunctionValue(X$1,($T2166-evaluationDate)/365)</f>
        <v>5.4300265365414069E-4</v>
      </c>
      <c r="Y2166" s="78">
        <f>_xll.qlAbcdMathFunctionValue(Y$1,($T2166-evaluationDate)/365)</f>
        <v>6.71676261425389E-4</v>
      </c>
      <c r="Z2166" s="78">
        <f>_xll.qlAbcdMathFunctionValue(Z$1,($T2166-evaluationDate)/365)</f>
        <v>6.736156999687902E-4</v>
      </c>
      <c r="AA2166" s="78">
        <f>_xll.qlAbcdMathFunctionValue(AA$1,($T2166-evaluationDate)/365)</f>
        <v>9.5414015243742715E-5</v>
      </c>
      <c r="AB2166" s="78">
        <f>_xll.qlAbcdMathFunctionValue(AB$1,($T2166-evaluationDate)/365)</f>
        <v>9.5423930155426163E-5</v>
      </c>
    </row>
    <row r="2167" spans="19:28">
      <c r="S2167" s="64" t="s">
        <v>99</v>
      </c>
      <c r="T2167" s="143">
        <f>_xll.qlCalendarAdvance(Calendar,T2166,S2167,,,trigger)</f>
        <v>54736</v>
      </c>
      <c r="U2167" s="78">
        <f>_xll.qlAbcdMathFunctionValue(U$1,($T2167-evaluationDate)/365)</f>
        <v>5.530501685948189E-4</v>
      </c>
      <c r="V2167" s="78">
        <f>_xll.qlAbcdMathFunctionValue(V$1,($T2167-evaluationDate)/365)</f>
        <v>5.5406201916446767E-4</v>
      </c>
      <c r="W2167" s="78">
        <f>_xll.qlAbcdMathFunctionValue(W$1,($T2167-evaluationDate)/365)</f>
        <v>5.4271894920998869E-4</v>
      </c>
      <c r="X2167" s="78">
        <f>_xll.qlAbcdMathFunctionValue(X$1,($T2167-evaluationDate)/365)</f>
        <v>5.4296434139104786E-4</v>
      </c>
      <c r="Y2167" s="78">
        <f>_xll.qlAbcdMathFunctionValue(Y$1,($T2167-evaluationDate)/365)</f>
        <v>6.7160599010943729E-4</v>
      </c>
      <c r="Z2167" s="78">
        <f>_xll.qlAbcdMathFunctionValue(Z$1,($T2167-evaluationDate)/365)</f>
        <v>6.7353750132800579E-4</v>
      </c>
      <c r="AA2167" s="78">
        <f>_xll.qlAbcdMathFunctionValue(AA$1,($T2167-evaluationDate)/365)</f>
        <v>9.5409760377551973E-5</v>
      </c>
      <c r="AB2167" s="78">
        <f>_xll.qlAbcdMathFunctionValue(AB$1,($T2167-evaluationDate)/365)</f>
        <v>9.5419632442959279E-5</v>
      </c>
    </row>
    <row r="2168" spans="19:28">
      <c r="S2168" s="64" t="s">
        <v>99</v>
      </c>
      <c r="T2168" s="143">
        <f>_xll.qlCalendarAdvance(Calendar,T2167,S2168,,,trigger)</f>
        <v>54743</v>
      </c>
      <c r="U2168" s="78">
        <f>_xll.qlAbcdMathFunctionValue(U$1,($T2168-evaluationDate)/365)</f>
        <v>5.5297473829963011E-4</v>
      </c>
      <c r="V2168" s="78">
        <f>_xll.qlAbcdMathFunctionValue(V$1,($T2168-evaluationDate)/365)</f>
        <v>5.5398293450797649E-4</v>
      </c>
      <c r="W2168" s="78">
        <f>_xll.qlAbcdMathFunctionValue(W$1,($T2168-evaluationDate)/365)</f>
        <v>5.4268166103090129E-4</v>
      </c>
      <c r="X2168" s="78">
        <f>_xll.qlAbcdMathFunctionValue(X$1,($T2168-evaluationDate)/365)</f>
        <v>5.4292616736277099E-4</v>
      </c>
      <c r="Y2168" s="78">
        <f>_xll.qlAbcdMathFunctionValue(Y$1,($T2168-evaluationDate)/365)</f>
        <v>6.7153600625666113E-4</v>
      </c>
      <c r="Z2168" s="78">
        <f>_xll.qlAbcdMathFunctionValue(Z$1,($T2168-evaluationDate)/365)</f>
        <v>6.7345962183326127E-4</v>
      </c>
      <c r="AA2168" s="78">
        <f>_xll.qlAbcdMathFunctionValue(AA$1,($T2168-evaluationDate)/365)</f>
        <v>9.540552390037939E-5</v>
      </c>
      <c r="AB2168" s="78">
        <f>_xll.qlAbcdMathFunctionValue(AB$1,($T2168-evaluationDate)/365)</f>
        <v>9.5415353300919086E-5</v>
      </c>
    </row>
    <row r="2169" spans="19:28">
      <c r="S2169" s="64" t="s">
        <v>99</v>
      </c>
      <c r="T2169" s="143">
        <f>_xll.qlCalendarAdvance(Calendar,T2168,S2169,,,trigger)</f>
        <v>54750</v>
      </c>
      <c r="U2169" s="78">
        <f>_xll.qlAbcdMathFunctionValue(U$1,($T2169-evaluationDate)/365)</f>
        <v>5.5289958056178846E-4</v>
      </c>
      <c r="V2169" s="78">
        <f>_xll.qlAbcdMathFunctionValue(V$1,($T2169-evaluationDate)/365)</f>
        <v>5.5390413522761462E-4</v>
      </c>
      <c r="W2169" s="78">
        <f>_xll.qlAbcdMathFunctionValue(W$1,($T2169-evaluationDate)/365)</f>
        <v>5.4264450749697338E-4</v>
      </c>
      <c r="X2169" s="78">
        <f>_xll.qlAbcdMathFunctionValue(X$1,($T2169-evaluationDate)/365)</f>
        <v>5.4288813108506321E-4</v>
      </c>
      <c r="Y2169" s="78">
        <f>_xll.qlAbcdMathFunctionValue(Y$1,($T2169-evaluationDate)/365)</f>
        <v>6.7146630871690427E-4</v>
      </c>
      <c r="Z2169" s="78">
        <f>_xll.qlAbcdMathFunctionValue(Z$1,($T2169-evaluationDate)/365)</f>
        <v>6.7338206021165742E-4</v>
      </c>
      <c r="AA2169" s="78">
        <f>_xll.qlAbcdMathFunctionValue(AA$1,($T2169-evaluationDate)/365)</f>
        <v>9.5401305734355425E-5</v>
      </c>
      <c r="AB2169" s="78">
        <f>_xll.qlAbcdMathFunctionValue(AB$1,($T2169-evaluationDate)/365)</f>
        <v>9.5411092650689108E-5</v>
      </c>
    </row>
    <row r="2170" spans="19:28">
      <c r="S2170" s="64" t="s">
        <v>99</v>
      </c>
      <c r="T2170" s="143">
        <f>_xll.qlCalendarAdvance(Calendar,T2169,S2170,,,trigger)</f>
        <v>54757</v>
      </c>
      <c r="U2170" s="78">
        <f>_xll.qlAbcdMathFunctionValue(U$1,($T2170-evaluationDate)/365)</f>
        <v>5.5282469442454374E-4</v>
      </c>
      <c r="V2170" s="78">
        <f>_xll.qlAbcdMathFunctionValue(V$1,($T2170-evaluationDate)/365)</f>
        <v>5.5382562032353904E-4</v>
      </c>
      <c r="W2170" s="78">
        <f>_xll.qlAbcdMathFunctionValue(W$1,($T2170-evaluationDate)/365)</f>
        <v>5.4260748813601183E-4</v>
      </c>
      <c r="X2170" s="78">
        <f>_xll.qlAbcdMathFunctionValue(X$1,($T2170-evaluationDate)/365)</f>
        <v>5.4285023207530179E-4</v>
      </c>
      <c r="Y2170" s="78">
        <f>_xll.qlAbcdMathFunctionValue(Y$1,($T2170-evaluationDate)/365)</f>
        <v>6.7139689634447336E-4</v>
      </c>
      <c r="Z2170" s="78">
        <f>_xll.qlAbcdMathFunctionValue(Z$1,($T2170-evaluationDate)/365)</f>
        <v>6.7330481519521223E-4</v>
      </c>
      <c r="AA2170" s="78">
        <f>_xll.qlAbcdMathFunctionValue(AA$1,($T2170-evaluationDate)/365)</f>
        <v>9.5397105801931244E-5</v>
      </c>
      <c r="AB2170" s="78">
        <f>_xll.qlAbcdMathFunctionValue(AB$1,($T2170-evaluationDate)/365)</f>
        <v>9.5406850413976504E-5</v>
      </c>
    </row>
    <row r="2171" spans="19:28">
      <c r="S2171" s="64" t="s">
        <v>99</v>
      </c>
      <c r="T2171" s="143">
        <f>_xll.qlCalendarAdvance(Calendar,T2170,S2171,,,trigger)</f>
        <v>54764</v>
      </c>
      <c r="U2171" s="78">
        <f>_xll.qlAbcdMathFunctionValue(U$1,($T2171-evaluationDate)/365)</f>
        <v>5.5275007893436552E-4</v>
      </c>
      <c r="V2171" s="78">
        <f>_xll.qlAbcdMathFunctionValue(V$1,($T2171-evaluationDate)/365)</f>
        <v>5.5374738879926182E-4</v>
      </c>
      <c r="W2171" s="78">
        <f>_xll.qlAbcdMathFunctionValue(W$1,($T2171-evaluationDate)/365)</f>
        <v>5.4257060247741033E-4</v>
      </c>
      <c r="X2171" s="78">
        <f>_xll.qlAbcdMathFunctionValue(X$1,($T2171-evaluationDate)/365)</f>
        <v>5.428124698524839E-4</v>
      </c>
      <c r="Y2171" s="78">
        <f>_xll.qlAbcdMathFunctionValue(Y$1,($T2171-evaluationDate)/365)</f>
        <v>6.7132776799812093E-4</v>
      </c>
      <c r="Z2171" s="78">
        <f>_xll.qlAbcdMathFunctionValue(Z$1,($T2171-evaluationDate)/365)</f>
        <v>6.7322788552084197E-4</v>
      </c>
      <c r="AA2171" s="78">
        <f>_xll.qlAbcdMathFunctionValue(AA$1,($T2171-evaluationDate)/365)</f>
        <v>9.5392924025877404E-5</v>
      </c>
      <c r="AB2171" s="78">
        <f>_xll.qlAbcdMathFunctionValue(AB$1,($T2171-evaluationDate)/365)</f>
        <v>9.5402626512810793E-5</v>
      </c>
    </row>
    <row r="2172" spans="19:28">
      <c r="S2172" s="64" t="s">
        <v>99</v>
      </c>
      <c r="T2172" s="143">
        <f>_xll.qlCalendarAdvance(Calendar,T2171,S2172,,,trigger)</f>
        <v>54771</v>
      </c>
      <c r="U2172" s="78">
        <f>_xll.qlAbcdMathFunctionValue(U$1,($T2172-evaluationDate)/365)</f>
        <v>5.5267573314093292E-4</v>
      </c>
      <c r="V2172" s="78">
        <f>_xll.qlAbcdMathFunctionValue(V$1,($T2172-evaluationDate)/365)</f>
        <v>5.5366943966163968E-4</v>
      </c>
      <c r="W2172" s="78">
        <f>_xll.qlAbcdMathFunctionValue(W$1,($T2172-evaluationDate)/365)</f>
        <v>5.4253385005214423E-4</v>
      </c>
      <c r="X2172" s="78">
        <f>_xll.qlAbcdMathFunctionValue(X$1,($T2172-evaluationDate)/365)</f>
        <v>5.4277484393722077E-4</v>
      </c>
      <c r="Y2172" s="78">
        <f>_xll.qlAbcdMathFunctionValue(Y$1,($T2172-evaluationDate)/365)</f>
        <v>6.7125892254102967E-4</v>
      </c>
      <c r="Z2172" s="78">
        <f>_xll.qlAbcdMathFunctionValue(Z$1,($T2172-evaluationDate)/365)</f>
        <v>6.7315126993034401E-4</v>
      </c>
      <c r="AA2172" s="78">
        <f>_xll.qlAbcdMathFunctionValue(AA$1,($T2172-evaluationDate)/365)</f>
        <v>9.5388760329282636E-5</v>
      </c>
      <c r="AB2172" s="78">
        <f>_xll.qlAbcdMathFunctionValue(AB$1,($T2172-evaluationDate)/365)</f>
        <v>9.5398420869542596E-5</v>
      </c>
    </row>
    <row r="2173" spans="19:28">
      <c r="S2173" s="64" t="s">
        <v>99</v>
      </c>
      <c r="T2173" s="143">
        <f>_xll.qlCalendarAdvance(Calendar,T2172,S2173,,,trigger)</f>
        <v>54778</v>
      </c>
      <c r="U2173" s="78">
        <f>_xll.qlAbcdMathFunctionValue(U$1,($T2173-evaluationDate)/365)</f>
        <v>5.5260165609712466E-4</v>
      </c>
      <c r="V2173" s="78">
        <f>_xll.qlAbcdMathFunctionValue(V$1,($T2173-evaluationDate)/365)</f>
        <v>5.5359177192086315E-4</v>
      </c>
      <c r="W2173" s="78">
        <f>_xll.qlAbcdMathFunctionValue(W$1,($T2173-evaluationDate)/365)</f>
        <v>5.4249723039276603E-4</v>
      </c>
      <c r="X2173" s="78">
        <f>_xll.qlAbcdMathFunctionValue(X$1,($T2173-evaluationDate)/365)</f>
        <v>5.4273735385173335E-4</v>
      </c>
      <c r="Y2173" s="78">
        <f>_xll.qlAbcdMathFunctionValue(Y$1,($T2173-evaluationDate)/365)</f>
        <v>6.7119035884079551E-4</v>
      </c>
      <c r="Z2173" s="78">
        <f>_xll.qlAbcdMathFunctionValue(Z$1,($T2173-evaluationDate)/365)</f>
        <v>6.7307496717037858E-4</v>
      </c>
      <c r="AA2173" s="78">
        <f>_xll.qlAbcdMathFunctionValue(AA$1,($T2173-evaluationDate)/365)</f>
        <v>9.5384614635552598E-5</v>
      </c>
      <c r="AB2173" s="78">
        <f>_xll.qlAbcdMathFunctionValue(AB$1,($T2173-evaluationDate)/365)</f>
        <v>9.5394233406842372E-5</v>
      </c>
    </row>
    <row r="2174" spans="19:28">
      <c r="S2174" s="64" t="s">
        <v>99</v>
      </c>
      <c r="T2174" s="143">
        <f>_xll.qlCalendarAdvance(Calendar,T2173,S2174,,,trigger)</f>
        <v>54785</v>
      </c>
      <c r="U2174" s="78">
        <f>_xll.qlAbcdMathFunctionValue(U$1,($T2174-evaluationDate)/365)</f>
        <v>5.5252784685900862E-4</v>
      </c>
      <c r="V2174" s="78">
        <f>_xll.qlAbcdMathFunctionValue(V$1,($T2174-evaluationDate)/365)</f>
        <v>5.535143845904468E-4</v>
      </c>
      <c r="W2174" s="78">
        <f>_xll.qlAbcdMathFunctionValue(W$1,($T2174-evaluationDate)/365)</f>
        <v>5.4246074303339971E-4</v>
      </c>
      <c r="X2174" s="78">
        <f>_xll.qlAbcdMathFunctionValue(X$1,($T2174-evaluationDate)/365)</f>
        <v>5.4269999911984665E-4</v>
      </c>
      <c r="Y2174" s="78">
        <f>_xll.qlAbcdMathFunctionValue(Y$1,($T2174-evaluationDate)/365)</f>
        <v>6.7112207576941105E-4</v>
      </c>
      <c r="Z2174" s="78">
        <f>_xll.qlAbcdMathFunctionValue(Z$1,($T2174-evaluationDate)/365)</f>
        <v>6.7299897599245012E-4</v>
      </c>
      <c r="AA2174" s="78">
        <f>_xll.qlAbcdMathFunctionValue(AA$1,($T2174-evaluationDate)/365)</f>
        <v>9.5380486868408543E-5</v>
      </c>
      <c r="AB2174" s="78">
        <f>_xll.qlAbcdMathFunctionValue(AB$1,($T2174-evaluationDate)/365)</f>
        <v>9.5390064047699076E-5</v>
      </c>
    </row>
    <row r="2175" spans="19:28">
      <c r="S2175" s="64" t="s">
        <v>99</v>
      </c>
      <c r="T2175" s="143">
        <f>_xll.qlCalendarAdvance(Calendar,T2174,S2175,,,trigger)</f>
        <v>54792</v>
      </c>
      <c r="U2175" s="78">
        <f>_xll.qlAbcdMathFunctionValue(U$1,($T2175-evaluationDate)/365)</f>
        <v>5.5245430448583246E-4</v>
      </c>
      <c r="V2175" s="78">
        <f>_xll.qlAbcdMathFunctionValue(V$1,($T2175-evaluationDate)/365)</f>
        <v>5.5343727668721811E-4</v>
      </c>
      <c r="W2175" s="78">
        <f>_xll.qlAbcdMathFunctionValue(W$1,($T2175-evaluationDate)/365)</f>
        <v>5.4242438750973666E-4</v>
      </c>
      <c r="X2175" s="78">
        <f>_xll.qlAbcdMathFunctionValue(X$1,($T2175-evaluationDate)/365)</f>
        <v>5.4266277926698489E-4</v>
      </c>
      <c r="Y2175" s="78">
        <f>_xll.qlAbcdMathFunctionValue(Y$1,($T2175-evaluationDate)/365)</f>
        <v>6.710540722032497E-4</v>
      </c>
      <c r="Z2175" s="78">
        <f>_xll.qlAbcdMathFunctionValue(Z$1,($T2175-evaluationDate)/365)</f>
        <v>6.729232951528907E-4</v>
      </c>
      <c r="AA2175" s="78">
        <f>_xll.qlAbcdMathFunctionValue(AA$1,($T2175-evaluationDate)/365)</f>
        <v>9.5376376951886158E-5</v>
      </c>
      <c r="AB2175" s="78">
        <f>_xll.qlAbcdMathFunctionValue(AB$1,($T2175-evaluationDate)/365)</f>
        <v>9.5385912715419041E-5</v>
      </c>
    </row>
    <row r="2176" spans="19:28">
      <c r="S2176" s="64" t="s">
        <v>99</v>
      </c>
      <c r="T2176" s="143">
        <f>_xll.qlCalendarAdvance(Calendar,T2175,S2176,,,trigger)</f>
        <v>54799</v>
      </c>
      <c r="U2176" s="78">
        <f>_xll.qlAbcdMathFunctionValue(U$1,($T2176-evaluationDate)/365)</f>
        <v>5.523810280400127E-4</v>
      </c>
      <c r="V2176" s="78">
        <f>_xll.qlAbcdMathFunctionValue(V$1,($T2176-evaluationDate)/365)</f>
        <v>5.5336044723130746E-4</v>
      </c>
      <c r="W2176" s="78">
        <f>_xll.qlAbcdMathFunctionValue(W$1,($T2176-evaluationDate)/365)</f>
        <v>5.4238816335902974E-4</v>
      </c>
      <c r="X2176" s="78">
        <f>_xll.qlAbcdMathFunctionValue(X$1,($T2176-evaluationDate)/365)</f>
        <v>5.4262569382016682E-4</v>
      </c>
      <c r="Y2176" s="78">
        <f>_xll.qlAbcdMathFunctionValue(Y$1,($T2176-evaluationDate)/365)</f>
        <v>6.7098634702304923E-4</v>
      </c>
      <c r="Z2176" s="78">
        <f>_xll.qlAbcdMathFunctionValue(Z$1,($T2176-evaluationDate)/365)</f>
        <v>6.7284792341284127E-4</v>
      </c>
      <c r="AA2176" s="78">
        <f>_xll.qlAbcdMathFunctionValue(AA$1,($T2176-evaluationDate)/365)</f>
        <v>9.5372284810334247E-5</v>
      </c>
      <c r="AB2176" s="78">
        <f>_xll.qlAbcdMathFunctionValue(AB$1,($T2176-evaluationDate)/365)</f>
        <v>9.5381779333624558E-5</v>
      </c>
    </row>
    <row r="2177" spans="19:28">
      <c r="S2177" s="64" t="s">
        <v>99</v>
      </c>
      <c r="T2177" s="143">
        <f>_xll.qlCalendarAdvance(Calendar,T2176,S2177,,,trigger)</f>
        <v>54806</v>
      </c>
      <c r="U2177" s="78">
        <f>_xll.qlAbcdMathFunctionValue(U$1,($T2177-evaluationDate)/365)</f>
        <v>5.5230801658712561E-4</v>
      </c>
      <c r="V2177" s="78">
        <f>_xll.qlAbcdMathFunctionValue(V$1,($T2177-evaluationDate)/365)</f>
        <v>5.5328389524613776E-4</v>
      </c>
      <c r="W2177" s="78">
        <f>_xll.qlAbcdMathFunctionValue(W$1,($T2177-evaluationDate)/365)</f>
        <v>5.4235207012008949E-4</v>
      </c>
      <c r="X2177" s="78">
        <f>_xll.qlAbcdMathFunctionValue(X$1,($T2177-evaluationDate)/365)</f>
        <v>5.4258874230800032E-4</v>
      </c>
      <c r="Y2177" s="78">
        <f>_xll.qlAbcdMathFunctionValue(Y$1,($T2177-evaluationDate)/365)</f>
        <v>6.7091889911389559E-4</v>
      </c>
      <c r="Z2177" s="78">
        <f>_xll.qlAbcdMathFunctionValue(Z$1,($T2177-evaluationDate)/365)</f>
        <v>6.7277285953823407E-4</v>
      </c>
      <c r="AA2177" s="78">
        <f>_xll.qlAbcdMathFunctionValue(AA$1,($T2177-evaluationDate)/365)</f>
        <v>9.5368210368413579E-5</v>
      </c>
      <c r="AB2177" s="78">
        <f>_xll.qlAbcdMathFunctionValue(AB$1,($T2177-evaluationDate)/365)</f>
        <v>9.5377663826252761E-5</v>
      </c>
    </row>
    <row r="2178" spans="19:28">
      <c r="S2178" s="64" t="s">
        <v>99</v>
      </c>
      <c r="T2178" s="143">
        <f>_xll.qlCalendarAdvance(Calendar,T2177,S2178,,,trigger)</f>
        <v>54813</v>
      </c>
      <c r="U2178" s="78">
        <f>_xll.qlAbcdMathFunctionValue(U$1,($T2178-evaluationDate)/365)</f>
        <v>5.5223526919589679E-4</v>
      </c>
      <c r="V2178" s="78">
        <f>_xll.qlAbcdMathFunctionValue(V$1,($T2178-evaluationDate)/365)</f>
        <v>5.5320761975841386E-4</v>
      </c>
      <c r="W2178" s="78">
        <f>_xll.qlAbcdMathFunctionValue(W$1,($T2178-evaluationDate)/365)</f>
        <v>5.4231610733327805E-4</v>
      </c>
      <c r="X2178" s="78">
        <f>_xll.qlAbcdMathFunctionValue(X$1,($T2178-evaluationDate)/365)</f>
        <v>5.4255192426067749E-4</v>
      </c>
      <c r="Y2178" s="78">
        <f>_xll.qlAbcdMathFunctionValue(Y$1,($T2178-evaluationDate)/365)</f>
        <v>6.7085172736520667E-4</v>
      </c>
      <c r="Z2178" s="78">
        <f>_xll.qlAbcdMathFunctionValue(Z$1,($T2178-evaluationDate)/365)</f>
        <v>6.7269810229977542E-4</v>
      </c>
      <c r="AA2178" s="78">
        <f>_xll.qlAbcdMathFunctionValue(AA$1,($T2178-evaluationDate)/365)</f>
        <v>9.5364153551095535E-5</v>
      </c>
      <c r="AB2178" s="78">
        <f>_xll.qlAbcdMathFunctionValue(AB$1,($T2178-evaluationDate)/365)</f>
        <v>9.537356611755432E-5</v>
      </c>
    </row>
    <row r="2179" spans="19:28">
      <c r="S2179" s="64" t="s">
        <v>99</v>
      </c>
      <c r="T2179" s="143">
        <f>_xll.qlCalendarAdvance(Calendar,T2178,S2179,,,trigger)</f>
        <v>54820</v>
      </c>
      <c r="U2179" s="78">
        <f>_xll.qlAbcdMathFunctionValue(U$1,($T2179-evaluationDate)/365)</f>
        <v>5.5216278493819097E-4</v>
      </c>
      <c r="V2179" s="78">
        <f>_xll.qlAbcdMathFunctionValue(V$1,($T2179-evaluationDate)/365)</f>
        <v>5.5313161979811268E-4</v>
      </c>
      <c r="W2179" s="78">
        <f>_xll.qlAbcdMathFunctionValue(W$1,($T2179-evaluationDate)/365)</f>
        <v>5.4228027454050547E-4</v>
      </c>
      <c r="X2179" s="78">
        <f>_xll.qlAbcdMathFunctionValue(X$1,($T2179-evaluationDate)/365)</f>
        <v>5.425152392099699E-4</v>
      </c>
      <c r="Y2179" s="78">
        <f>_xll.qlAbcdMathFunctionValue(Y$1,($T2179-evaluationDate)/365)</f>
        <v>6.7078483067071614E-4</v>
      </c>
      <c r="Z2179" s="78">
        <f>_xll.qlAbcdMathFunctionValue(Z$1,($T2179-evaluationDate)/365)</f>
        <v>6.7262365047292738E-4</v>
      </c>
      <c r="AA2179" s="78">
        <f>_xll.qlAbcdMathFunctionValue(AA$1,($T2179-evaluationDate)/365)</f>
        <v>9.536011428366098E-5</v>
      </c>
      <c r="AB2179" s="78">
        <f>_xll.qlAbcdMathFunctionValue(AB$1,($T2179-evaluationDate)/365)</f>
        <v>9.536948613209217E-5</v>
      </c>
    </row>
    <row r="2180" spans="19:28">
      <c r="S2180" s="64" t="s">
        <v>99</v>
      </c>
      <c r="T2180" s="143">
        <f>_xll.qlCalendarAdvance(Calendar,T2179,S2180,,,trigger)</f>
        <v>54827</v>
      </c>
      <c r="U2180" s="78">
        <f>_xll.qlAbcdMathFunctionValue(U$1,($T2180-evaluationDate)/365)</f>
        <v>5.5209056288900286E-4</v>
      </c>
      <c r="V2180" s="78">
        <f>_xll.qlAbcdMathFunctionValue(V$1,($T2180-evaluationDate)/365)</f>
        <v>5.530558943984726E-4</v>
      </c>
      <c r="W2180" s="78">
        <f>_xll.qlAbcdMathFunctionValue(W$1,($T2180-evaluationDate)/365)</f>
        <v>5.4224457128522377E-4</v>
      </c>
      <c r="X2180" s="78">
        <f>_xll.qlAbcdMathFunctionValue(X$1,($T2180-evaluationDate)/365)</f>
        <v>5.4247868668922316E-4</v>
      </c>
      <c r="Y2180" s="78">
        <f>_xll.qlAbcdMathFunctionValue(Y$1,($T2180-evaluationDate)/365)</f>
        <v>6.7071820792845749E-4</v>
      </c>
      <c r="Z2180" s="78">
        <f>_xll.qlAbcdMathFunctionValue(Z$1,($T2180-evaluationDate)/365)</f>
        <v>6.7254950283789073E-4</v>
      </c>
      <c r="AA2180" s="78">
        <f>_xll.qlAbcdMathFunctionValue(AA$1,($T2180-evaluationDate)/365)</f>
        <v>9.5356092491698978E-5</v>
      </c>
      <c r="AB2180" s="78">
        <f>_xll.qlAbcdMathFunctionValue(AB$1,($T2180-evaluationDate)/365)</f>
        <v>9.5365423794740341E-5</v>
      </c>
    </row>
    <row r="2181" spans="19:28">
      <c r="S2181" s="64" t="s">
        <v>99</v>
      </c>
      <c r="T2181" s="143">
        <f>_xll.qlCalendarAdvance(Calendar,T2180,S2181,,,trigger)</f>
        <v>54834</v>
      </c>
      <c r="U2181" s="78">
        <f>_xll.qlAbcdMathFunctionValue(U$1,($T2181-evaluationDate)/365)</f>
        <v>5.5201860212644672E-4</v>
      </c>
      <c r="V2181" s="78">
        <f>_xll.qlAbcdMathFunctionValue(V$1,($T2181-evaluationDate)/365)</f>
        <v>5.5298044259598331E-4</v>
      </c>
      <c r="W2181" s="78">
        <f>_xll.qlAbcdMathFunctionValue(W$1,($T2181-evaluationDate)/365)</f>
        <v>5.4220899711242276E-4</v>
      </c>
      <c r="X2181" s="78">
        <f>_xll.qlAbcdMathFunctionValue(X$1,($T2181-evaluationDate)/365)</f>
        <v>5.4244226623335282E-4</v>
      </c>
      <c r="Y2181" s="78">
        <f>_xll.qlAbcdMathFunctionValue(Y$1,($T2181-evaluationDate)/365)</f>
        <v>6.7065185804074845E-4</v>
      </c>
      <c r="Z2181" s="78">
        <f>_xll.qlAbcdMathFunctionValue(Z$1,($T2181-evaluationDate)/365)</f>
        <v>6.7247565817958751E-4</v>
      </c>
      <c r="AA2181" s="78">
        <f>_xll.qlAbcdMathFunctionValue(AA$1,($T2181-evaluationDate)/365)</f>
        <v>9.5352088101105585E-5</v>
      </c>
      <c r="AB2181" s="78">
        <f>_xll.qlAbcdMathFunctionValue(AB$1,($T2181-evaluationDate)/365)</f>
        <v>9.5361379030682692E-5</v>
      </c>
    </row>
    <row r="2182" spans="19:28">
      <c r="S2182" s="64" t="s">
        <v>99</v>
      </c>
      <c r="T2182" s="143">
        <f>_xll.qlCalendarAdvance(Calendar,T2181,S2182,,,trigger)</f>
        <v>54841</v>
      </c>
      <c r="U2182" s="78">
        <f>_xll.qlAbcdMathFunctionValue(U$1,($T2182-evaluationDate)/365)</f>
        <v>5.5194690173174655E-4</v>
      </c>
      <c r="V2182" s="78">
        <f>_xll.qlAbcdMathFunctionValue(V$1,($T2182-evaluationDate)/365)</f>
        <v>5.5290526343037551E-4</v>
      </c>
      <c r="W2182" s="78">
        <f>_xll.qlAbcdMathFunctionValue(W$1,($T2182-evaluationDate)/365)</f>
        <v>5.4217355156862526E-4</v>
      </c>
      <c r="X2182" s="78">
        <f>_xll.qlAbcdMathFunctionValue(X$1,($T2182-evaluationDate)/365)</f>
        <v>5.4240597737883827E-4</v>
      </c>
      <c r="Y2182" s="78">
        <f>_xll.qlAbcdMathFunctionValue(Y$1,($T2182-evaluationDate)/365)</f>
        <v>6.7058577991417417E-4</v>
      </c>
      <c r="Z2182" s="78">
        <f>_xll.qlAbcdMathFunctionValue(Z$1,($T2182-evaluationDate)/365)</f>
        <v>6.7240211528764304E-4</v>
      </c>
      <c r="AA2182" s="78">
        <f>_xll.qlAbcdMathFunctionValue(AA$1,($T2182-evaluationDate)/365)</f>
        <v>9.5348101038082654E-5</v>
      </c>
      <c r="AB2182" s="78">
        <f>_xll.qlAbcdMathFunctionValue(AB$1,($T2182-evaluationDate)/365)</f>
        <v>9.5357351765411655E-5</v>
      </c>
    </row>
    <row r="2183" spans="19:28">
      <c r="S2183" s="64" t="s">
        <v>99</v>
      </c>
      <c r="T2183" s="143">
        <f>_xll.qlCalendarAdvance(Calendar,T2182,S2183,,,trigger)</f>
        <v>54848</v>
      </c>
      <c r="U2183" s="78">
        <f>_xll.qlAbcdMathFunctionValue(U$1,($T2183-evaluationDate)/365)</f>
        <v>5.5187546078922639E-4</v>
      </c>
      <c r="V2183" s="78">
        <f>_xll.qlAbcdMathFunctionValue(V$1,($T2183-evaluationDate)/365)</f>
        <v>5.5283035594461084E-4</v>
      </c>
      <c r="W2183" s="78">
        <f>_xll.qlAbcdMathFunctionValue(W$1,($T2183-evaluationDate)/365)</f>
        <v>5.4213823420188147E-4</v>
      </c>
      <c r="X2183" s="78">
        <f>_xll.qlAbcdMathFunctionValue(X$1,($T2183-evaluationDate)/365)</f>
        <v>5.4236981966371875E-4</v>
      </c>
      <c r="Y2183" s="78">
        <f>_xll.qlAbcdMathFunctionValue(Y$1,($T2183-evaluationDate)/365)</f>
        <v>6.7051997245957213E-4</v>
      </c>
      <c r="Z2183" s="78">
        <f>_xll.qlAbcdMathFunctionValue(Z$1,($T2183-evaluationDate)/365)</f>
        <v>6.7232887295636912E-4</v>
      </c>
      <c r="AA2183" s="78">
        <f>_xll.qlAbcdMathFunctionValue(AA$1,($T2183-evaluationDate)/365)</f>
        <v>9.5344131229136553E-5</v>
      </c>
      <c r="AB2183" s="78">
        <f>_xll.qlAbcdMathFunctionValue(AB$1,($T2183-evaluationDate)/365)</f>
        <v>9.5353341924727051E-5</v>
      </c>
    </row>
    <row r="2184" spans="19:28">
      <c r="S2184" s="64" t="s">
        <v>99</v>
      </c>
      <c r="T2184" s="143">
        <f>_xll.qlCalendarAdvance(Calendar,T2183,S2184,,,trigger)</f>
        <v>54855</v>
      </c>
      <c r="U2184" s="78">
        <f>_xll.qlAbcdMathFunctionValue(U$1,($T2184-evaluationDate)/365)</f>
        <v>5.5180427838630059E-4</v>
      </c>
      <c r="V2184" s="78">
        <f>_xll.qlAbcdMathFunctionValue(V$1,($T2184-evaluationDate)/365)</f>
        <v>5.5275571918487186E-4</v>
      </c>
      <c r="W2184" s="78">
        <f>_xll.qlAbcdMathFunctionValue(W$1,($T2184-evaluationDate)/365)</f>
        <v>5.4210304456176503E-4</v>
      </c>
      <c r="X2184" s="78">
        <f>_xll.qlAbcdMathFunctionValue(X$1,($T2184-evaluationDate)/365)</f>
        <v>5.4233379262758833E-4</v>
      </c>
      <c r="Y2184" s="78">
        <f>_xll.qlAbcdMathFunctionValue(Y$1,($T2184-evaluationDate)/365)</f>
        <v>6.7045443459201604E-4</v>
      </c>
      <c r="Z2184" s="78">
        <f>_xll.qlAbcdMathFunctionValue(Z$1,($T2184-evaluationDate)/365)</f>
        <v>6.722559299847463E-4</v>
      </c>
      <c r="AA2184" s="78">
        <f>_xll.qlAbcdMathFunctionValue(AA$1,($T2184-evaluationDate)/365)</f>
        <v>9.5340178601077062E-5</v>
      </c>
      <c r="AB2184" s="78">
        <f>_xll.qlAbcdMathFunctionValue(AB$1,($T2184-evaluationDate)/365)</f>
        <v>9.5349349434734889E-5</v>
      </c>
    </row>
    <row r="2185" spans="19:28">
      <c r="S2185" s="64" t="s">
        <v>99</v>
      </c>
      <c r="T2185" s="143">
        <f>_xll.qlCalendarAdvance(Calendar,T2184,S2185,,,trigger)</f>
        <v>54862</v>
      </c>
      <c r="U2185" s="78">
        <f>_xll.qlAbcdMathFunctionValue(U$1,($T2185-evaluationDate)/365)</f>
        <v>5.517333536134637E-4</v>
      </c>
      <c r="V2185" s="78">
        <f>_xll.qlAbcdMathFunctionValue(V$1,($T2185-evaluationDate)/365)</f>
        <v>5.5268135220055135E-4</v>
      </c>
      <c r="W2185" s="78">
        <f>_xll.qlAbcdMathFunctionValue(W$1,($T2185-evaluationDate)/365)</f>
        <v>5.4206798219936787E-4</v>
      </c>
      <c r="X2185" s="78">
        <f>_xll.qlAbcdMathFunctionValue(X$1,($T2185-evaluationDate)/365)</f>
        <v>5.4229789581159056E-4</v>
      </c>
      <c r="Y2185" s="78">
        <f>_xll.qlAbcdMathFunctionValue(Y$1,($T2185-evaluationDate)/365)</f>
        <v>6.7038916523079993E-4</v>
      </c>
      <c r="Z2185" s="78">
        <f>_xll.qlAbcdMathFunctionValue(Z$1,($T2185-evaluationDate)/365)</f>
        <v>6.7218328517640704E-4</v>
      </c>
      <c r="AA2185" s="78">
        <f>_xll.qlAbcdMathFunctionValue(AA$1,($T2185-evaluationDate)/365)</f>
        <v>9.5336243081016087E-5</v>
      </c>
      <c r="AB2185" s="78">
        <f>_xll.qlAbcdMathFunctionValue(AB$1,($T2185-evaluationDate)/365)</f>
        <v>9.5345374221846073E-5</v>
      </c>
    </row>
    <row r="2186" spans="19:28">
      <c r="S2186" s="64" t="s">
        <v>99</v>
      </c>
      <c r="T2186" s="143">
        <f>_xll.qlCalendarAdvance(Calendar,T2185,S2186,,,trigger)</f>
        <v>54869</v>
      </c>
      <c r="U2186" s="78">
        <f>_xll.qlAbcdMathFunctionValue(U$1,($T2186-evaluationDate)/365)</f>
        <v>5.516626855642812E-4</v>
      </c>
      <c r="V2186" s="78">
        <f>_xll.qlAbcdMathFunctionValue(V$1,($T2186-evaluationDate)/365)</f>
        <v>5.5260725404424288E-4</v>
      </c>
      <c r="W2186" s="78">
        <f>_xll.qlAbcdMathFunctionValue(W$1,($T2186-evaluationDate)/365)</f>
        <v>5.4203304666729539E-4</v>
      </c>
      <c r="X2186" s="78">
        <f>_xll.qlAbcdMathFunctionValue(X$1,($T2186-evaluationDate)/365)</f>
        <v>5.4226212875841382E-4</v>
      </c>
      <c r="Y2186" s="78">
        <f>_xll.qlAbcdMathFunctionValue(Y$1,($T2186-evaluationDate)/365)</f>
        <v>6.7032416329942262E-4</v>
      </c>
      <c r="Z2186" s="78">
        <f>_xll.qlAbcdMathFunctionValue(Z$1,($T2186-evaluationDate)/365)</f>
        <v>6.7211093733961799E-4</v>
      </c>
      <c r="AA2186" s="78">
        <f>_xll.qlAbcdMathFunctionValue(AA$1,($T2186-evaluationDate)/365)</f>
        <v>9.533232459636647E-5</v>
      </c>
      <c r="AB2186" s="78">
        <f>_xll.qlAbcdMathFunctionValue(AB$1,($T2186-evaluationDate)/365)</f>
        <v>9.5341416212775285E-5</v>
      </c>
    </row>
    <row r="2187" spans="19:28">
      <c r="S2187" s="64" t="s">
        <v>99</v>
      </c>
      <c r="T2187" s="143">
        <f>_xll.qlCalendarAdvance(Calendar,T2186,S2187,,,trigger)</f>
        <v>54876</v>
      </c>
      <c r="U2187" s="78">
        <f>_xll.qlAbcdMathFunctionValue(U$1,($T2187-evaluationDate)/365)</f>
        <v>5.5159227333537934E-4</v>
      </c>
      <c r="V2187" s="78">
        <f>_xll.qlAbcdMathFunctionValue(V$1,($T2187-evaluationDate)/365)</f>
        <v>5.525334237717304E-4</v>
      </c>
      <c r="W2187" s="78">
        <f>_xll.qlAbcdMathFunctionValue(W$1,($T2187-evaluationDate)/365)</f>
        <v>5.4199823751966162E-4</v>
      </c>
      <c r="X2187" s="78">
        <f>_xll.qlAbcdMathFunctionValue(X$1,($T2187-evaluationDate)/365)</f>
        <v>5.4222649101228675E-4</v>
      </c>
      <c r="Y2187" s="78">
        <f>_xll.qlAbcdMathFunctionValue(Y$1,($T2187-evaluationDate)/365)</f>
        <v>6.7025942772557217E-4</v>
      </c>
      <c r="Z2187" s="78">
        <f>_xll.qlAbcdMathFunctionValue(Z$1,($T2187-evaluationDate)/365)</f>
        <v>6.7203888528726322E-4</v>
      </c>
      <c r="AA2187" s="78">
        <f>_xll.qlAbcdMathFunctionValue(AA$1,($T2187-evaluationDate)/365)</f>
        <v>9.5328423074840819E-5</v>
      </c>
      <c r="AB2187" s="78">
        <f>_xll.qlAbcdMathFunctionValue(AB$1,($T2187-evaluationDate)/365)</f>
        <v>9.5337475334539686E-5</v>
      </c>
    </row>
    <row r="2188" spans="19:28">
      <c r="S2188" s="64" t="s">
        <v>99</v>
      </c>
      <c r="T2188" s="143">
        <f>_xll.qlCalendarAdvance(Calendar,T2187,S2188,,,trigger)</f>
        <v>54883</v>
      </c>
      <c r="U2188" s="78">
        <f>_xll.qlAbcdMathFunctionValue(U$1,($T2188-evaluationDate)/365)</f>
        <v>5.51522116026436E-4</v>
      </c>
      <c r="V2188" s="78">
        <f>_xll.qlAbcdMathFunctionValue(V$1,($T2188-evaluationDate)/365)</f>
        <v>5.5245986044197824E-4</v>
      </c>
      <c r="W2188" s="78">
        <f>_xll.qlAbcdMathFunctionValue(W$1,($T2188-evaluationDate)/365)</f>
        <v>5.4196355431208475E-4</v>
      </c>
      <c r="X2188" s="78">
        <f>_xll.qlAbcdMathFunctionValue(X$1,($T2188-evaluationDate)/365)</f>
        <v>5.4219098211897307E-4</v>
      </c>
      <c r="Y2188" s="78">
        <f>_xll.qlAbcdMathFunctionValue(Y$1,($T2188-evaluationDate)/365)</f>
        <v>6.7019495744110994E-4</v>
      </c>
      <c r="Z2188" s="78">
        <f>_xll.qlAbcdMathFunctionValue(Z$1,($T2188-evaluationDate)/365)</f>
        <v>6.7196712783682705E-4</v>
      </c>
      <c r="AA2188" s="78">
        <f>_xll.qlAbcdMathFunctionValue(AA$1,($T2188-evaluationDate)/365)</f>
        <v>9.5324538444450306E-5</v>
      </c>
      <c r="AB2188" s="78">
        <f>_xll.qlAbcdMathFunctionValue(AB$1,($T2188-evaluationDate)/365)</f>
        <v>9.5333551514457818E-5</v>
      </c>
    </row>
    <row r="2189" spans="19:28">
      <c r="S2189" s="64" t="s">
        <v>99</v>
      </c>
      <c r="T2189" s="143">
        <f>_xll.qlCalendarAdvance(Calendar,T2188,S2189,,,trigger)</f>
        <v>54890</v>
      </c>
      <c r="U2189" s="78">
        <f>_xll.qlAbcdMathFunctionValue(U$1,($T2189-evaluationDate)/365)</f>
        <v>5.5145221274017044E-4</v>
      </c>
      <c r="V2189" s="78">
        <f>_xll.qlAbcdMathFunctionValue(V$1,($T2189-evaluationDate)/365)</f>
        <v>5.5238656311712095E-4</v>
      </c>
      <c r="W2189" s="78">
        <f>_xll.qlAbcdMathFunctionValue(W$1,($T2189-evaluationDate)/365)</f>
        <v>5.4192899660168204E-4</v>
      </c>
      <c r="X2189" s="78">
        <f>_xll.qlAbcdMathFunctionValue(X$1,($T2189-evaluationDate)/365)</f>
        <v>5.4215560162576657E-4</v>
      </c>
      <c r="Y2189" s="78">
        <f>_xll.qlAbcdMathFunctionValue(Y$1,($T2189-evaluationDate)/365)</f>
        <v>6.7013075138205533E-4</v>
      </c>
      <c r="Z2189" s="78">
        <f>_xll.qlAbcdMathFunctionValue(Z$1,($T2189-evaluationDate)/365)</f>
        <v>6.7189566381037704E-4</v>
      </c>
      <c r="AA2189" s="78">
        <f>_xll.qlAbcdMathFunctionValue(AA$1,($T2189-evaluationDate)/365)</f>
        <v>9.5320670633503498E-5</v>
      </c>
      <c r="AB2189" s="78">
        <f>_xll.qlAbcdMathFunctionValue(AB$1,($T2189-evaluationDate)/365)</f>
        <v>9.5329644680148303E-5</v>
      </c>
    </row>
    <row r="2190" spans="19:28">
      <c r="S2190" s="64" t="s">
        <v>99</v>
      </c>
      <c r="T2190" s="143">
        <f>_xll.qlCalendarAdvance(Calendar,T2189,S2190,,,trigger)</f>
        <v>54897</v>
      </c>
      <c r="U2190" s="78">
        <f>_xll.qlAbcdMathFunctionValue(U$1,($T2190-evaluationDate)/365)</f>
        <v>5.513825625823338E-4</v>
      </c>
      <c r="V2190" s="78">
        <f>_xll.qlAbcdMathFunctionValue(V$1,($T2190-evaluationDate)/365)</f>
        <v>5.5231353086245352E-4</v>
      </c>
      <c r="W2190" s="78">
        <f>_xll.qlAbcdMathFunctionValue(W$1,($T2190-evaluationDate)/365)</f>
        <v>5.4189456394706517E-4</v>
      </c>
      <c r="X2190" s="78">
        <f>_xll.qlAbcdMathFunctionValue(X$1,($T2190-evaluationDate)/365)</f>
        <v>5.4212034908148691E-4</v>
      </c>
      <c r="Y2190" s="78">
        <f>_xll.qlAbcdMathFunctionValue(Y$1,($T2190-evaluationDate)/365)</f>
        <v>6.7006680848857002E-4</v>
      </c>
      <c r="Z2190" s="78">
        <f>_xll.qlAbcdMathFunctionValue(Z$1,($T2190-evaluationDate)/365)</f>
        <v>6.718244920345468E-4</v>
      </c>
      <c r="AA2190" s="78">
        <f>_xll.qlAbcdMathFunctionValue(AA$1,($T2190-evaluationDate)/365)</f>
        <v>9.5316819570605141E-5</v>
      </c>
      <c r="AB2190" s="78">
        <f>_xll.qlAbcdMathFunctionValue(AB$1,($T2190-evaluationDate)/365)</f>
        <v>9.5325754759528734E-5</v>
      </c>
    </row>
    <row r="2191" spans="19:28">
      <c r="S2191" s="64" t="s">
        <v>99</v>
      </c>
      <c r="T2191" s="143">
        <f>_xll.qlCalendarAdvance(Calendar,T2190,S2191,,,trigger)</f>
        <v>54904</v>
      </c>
      <c r="U2191" s="78">
        <f>_xll.qlAbcdMathFunctionValue(U$1,($T2191-evaluationDate)/365)</f>
        <v>5.5131316466169996E-4</v>
      </c>
      <c r="V2191" s="78">
        <f>_xll.qlAbcdMathFunctionValue(V$1,($T2191-evaluationDate)/365)</f>
        <v>5.5224076274642132E-4</v>
      </c>
      <c r="W2191" s="78">
        <f>_xll.qlAbcdMathFunctionValue(W$1,($T2191-evaluationDate)/365)</f>
        <v>5.4186025590833577E-4</v>
      </c>
      <c r="X2191" s="78">
        <f>_xll.qlAbcdMathFunctionValue(X$1,($T2191-evaluationDate)/365)</f>
        <v>5.4208522403647425E-4</v>
      </c>
      <c r="Y2191" s="78">
        <f>_xll.qlAbcdMathFunctionValue(Y$1,($T2191-evaluationDate)/365)</f>
        <v>6.7000312770494283E-4</v>
      </c>
      <c r="Z2191" s="78">
        <f>_xll.qlAbcdMathFunctionValue(Z$1,($T2191-evaluationDate)/365)</f>
        <v>6.7175361134051953E-4</v>
      </c>
      <c r="AA2191" s="78">
        <f>_xll.qlAbcdMathFunctionValue(AA$1,($T2191-evaluationDate)/365)</f>
        <v>9.5312985184655005E-5</v>
      </c>
      <c r="AB2191" s="78">
        <f>_xll.qlAbcdMathFunctionValue(AB$1,($T2191-evaluationDate)/365)</f>
        <v>9.5321881680814448E-5</v>
      </c>
    </row>
    <row r="2192" spans="19:28">
      <c r="S2192" s="64" t="s">
        <v>99</v>
      </c>
      <c r="T2192" s="143">
        <f>_xll.qlCalendarAdvance(Calendar,T2191,S2192,,,trigger)</f>
        <v>54911</v>
      </c>
      <c r="U2192" s="78">
        <f>_xll.qlAbcdMathFunctionValue(U$1,($T2192-evaluationDate)/365)</f>
        <v>5.5124401809005538E-4</v>
      </c>
      <c r="V2192" s="78">
        <f>_xll.qlAbcdMathFunctionValue(V$1,($T2192-evaluationDate)/365)</f>
        <v>5.5216825784061021E-4</v>
      </c>
      <c r="W2192" s="78">
        <f>_xll.qlAbcdMathFunctionValue(W$1,($T2192-evaluationDate)/365)</f>
        <v>5.4182607204708035E-4</v>
      </c>
      <c r="X2192" s="78">
        <f>_xll.qlAbcdMathFunctionValue(X$1,($T2192-evaluationDate)/365)</f>
        <v>5.4205022604258458E-4</v>
      </c>
      <c r="Y2192" s="78">
        <f>_xll.qlAbcdMathFunctionValue(Y$1,($T2192-evaluationDate)/365)</f>
        <v>6.6993970797957431E-4</v>
      </c>
      <c r="Z2192" s="78">
        <f>_xll.qlAbcdMathFunctionValue(Z$1,($T2192-evaluationDate)/365)</f>
        <v>6.7168302056401074E-4</v>
      </c>
      <c r="AA2192" s="78">
        <f>_xll.qlAbcdMathFunctionValue(AA$1,($T2192-evaluationDate)/365)</f>
        <v>9.530916740484669E-5</v>
      </c>
      <c r="AB2192" s="78">
        <f>_xll.qlAbcdMathFunctionValue(AB$1,($T2192-evaluationDate)/365)</f>
        <v>9.5318025372517358E-5</v>
      </c>
    </row>
    <row r="2193" spans="19:28">
      <c r="S2193" s="64" t="s">
        <v>99</v>
      </c>
      <c r="T2193" s="143">
        <f>_xll.qlCalendarAdvance(Calendar,T2192,S2193,,,trigger)</f>
        <v>54918</v>
      </c>
      <c r="U2193" s="78">
        <f>_xll.qlAbcdMathFunctionValue(U$1,($T2193-evaluationDate)/365)</f>
        <v>5.5117512198218986E-4</v>
      </c>
      <c r="V2193" s="78">
        <f>_xll.qlAbcdMathFunctionValue(V$1,($T2193-evaluationDate)/365)</f>
        <v>5.5209601521973657E-4</v>
      </c>
      <c r="W2193" s="78">
        <f>_xll.qlAbcdMathFunctionValue(W$1,($T2193-evaluationDate)/365)</f>
        <v>5.4179201192636585E-4</v>
      </c>
      <c r="X2193" s="78">
        <f>_xll.qlAbcdMathFunctionValue(X$1,($T2193-evaluationDate)/365)</f>
        <v>5.4201535465318526E-4</v>
      </c>
      <c r="Y2193" s="78">
        <f>_xll.qlAbcdMathFunctionValue(Y$1,($T2193-evaluationDate)/365)</f>
        <v>6.6987654826496112E-4</v>
      </c>
      <c r="Z2193" s="78">
        <f>_xll.qlAbcdMathFunctionValue(Z$1,($T2193-evaluationDate)/365)</f>
        <v>6.7161271854525165E-4</v>
      </c>
      <c r="AA2193" s="78">
        <f>_xll.qlAbcdMathFunctionValue(AA$1,($T2193-evaluationDate)/365)</f>
        <v>9.5305366160666508E-5</v>
      </c>
      <c r="AB2193" s="78">
        <f>_xll.qlAbcdMathFunctionValue(AB$1,($T2193-evaluationDate)/365)</f>
        <v>9.5314185763444736E-5</v>
      </c>
    </row>
    <row r="2194" spans="19:28">
      <c r="S2194" s="64" t="s">
        <v>99</v>
      </c>
      <c r="T2194" s="143">
        <f>_xll.qlCalendarAdvance(Calendar,T2193,S2194,,,trigger)</f>
        <v>54925</v>
      </c>
      <c r="U2194" s="78">
        <f>_xll.qlAbcdMathFunctionValue(U$1,($T2194-evaluationDate)/365)</f>
        <v>5.5110647545588689E-4</v>
      </c>
      <c r="V2194" s="78">
        <f>_xll.qlAbcdMathFunctionValue(V$1,($T2194-evaluationDate)/365)</f>
        <v>5.5202403396163746E-4</v>
      </c>
      <c r="W2194" s="78">
        <f>_xll.qlAbcdMathFunctionValue(W$1,($T2194-evaluationDate)/365)</f>
        <v>5.4175807511073484E-4</v>
      </c>
      <c r="X2194" s="78">
        <f>_xll.qlAbcdMathFunctionValue(X$1,($T2194-evaluationDate)/365)</f>
        <v>5.4198060942314949E-4</v>
      </c>
      <c r="Y2194" s="78">
        <f>_xll.qlAbcdMathFunctionValue(Y$1,($T2194-evaluationDate)/365)</f>
        <v>6.6981364751768065E-4</v>
      </c>
      <c r="Z2194" s="78">
        <f>_xll.qlAbcdMathFunctionValue(Z$1,($T2194-evaluationDate)/365)</f>
        <v>6.7154270412897238E-4</v>
      </c>
      <c r="AA2194" s="78">
        <f>_xll.qlAbcdMathFunctionValue(AA$1,($T2194-evaluationDate)/365)</f>
        <v>9.5301581381892255E-5</v>
      </c>
      <c r="AB2194" s="78">
        <f>_xll.qlAbcdMathFunctionValue(AB$1,($T2194-evaluationDate)/365)</f>
        <v>9.5310362782698095E-5</v>
      </c>
    </row>
    <row r="2195" spans="19:28">
      <c r="S2195" s="64" t="s">
        <v>99</v>
      </c>
      <c r="T2195" s="143">
        <f>_xll.qlCalendarAdvance(Calendar,T2194,S2195,,,trigger)</f>
        <v>54932</v>
      </c>
      <c r="U2195" s="78">
        <f>_xll.qlAbcdMathFunctionValue(U$1,($T2195-evaluationDate)/365)</f>
        <v>5.5103807763191436E-4</v>
      </c>
      <c r="V2195" s="78">
        <f>_xll.qlAbcdMathFunctionValue(V$1,($T2195-evaluationDate)/365)</f>
        <v>5.5195231314726059E-4</v>
      </c>
      <c r="W2195" s="78">
        <f>_xll.qlAbcdMathFunctionValue(W$1,($T2195-evaluationDate)/365)</f>
        <v>5.4172426116620102E-4</v>
      </c>
      <c r="X2195" s="78">
        <f>_xll.qlAbcdMathFunctionValue(X$1,($T2195-evaluationDate)/365)</f>
        <v>5.4194598990885265E-4</v>
      </c>
      <c r="Y2195" s="78">
        <f>_xll.qlAbcdMathFunctionValue(Y$1,($T2195-evaluationDate)/365)</f>
        <v>6.6975100469837668E-4</v>
      </c>
      <c r="Z2195" s="78">
        <f>_xll.qlAbcdMathFunctionValue(Z$1,($T2195-evaluationDate)/365)</f>
        <v>6.7147297616438554E-4</v>
      </c>
      <c r="AA2195" s="78">
        <f>_xll.qlAbcdMathFunctionValue(AA$1,($T2195-evaluationDate)/365)</f>
        <v>9.5297812998592106E-5</v>
      </c>
      <c r="AB2195" s="78">
        <f>_xll.qlAbcdMathFunctionValue(AB$1,($T2195-evaluationDate)/365)</f>
        <v>9.5306556359671981E-5</v>
      </c>
    </row>
    <row r="2196" spans="19:28">
      <c r="S2196" s="64" t="s">
        <v>99</v>
      </c>
      <c r="T2196" s="143">
        <f>_xll.qlCalendarAdvance(Calendar,T2195,S2196,,,trigger)</f>
        <v>54939</v>
      </c>
      <c r="U2196" s="78">
        <f>_xll.qlAbcdMathFunctionValue(U$1,($T2196-evaluationDate)/365)</f>
        <v>5.5096992763401474E-4</v>
      </c>
      <c r="V2196" s="78">
        <f>_xll.qlAbcdMathFunctionValue(V$1,($T2196-evaluationDate)/365)</f>
        <v>5.5188085186065497E-4</v>
      </c>
      <c r="W2196" s="78">
        <f>_xll.qlAbcdMathFunctionValue(W$1,($T2196-evaluationDate)/365)</f>
        <v>5.4169056966024416E-4</v>
      </c>
      <c r="X2196" s="78">
        <f>_xll.qlAbcdMathFunctionValue(X$1,($T2196-evaluationDate)/365)</f>
        <v>5.4191149566816651E-4</v>
      </c>
      <c r="Y2196" s="78">
        <f>_xll.qlAbcdMathFunctionValue(Y$1,($T2196-evaluationDate)/365)</f>
        <v>6.6968861877174303E-4</v>
      </c>
      <c r="Z2196" s="78">
        <f>_xll.qlAbcdMathFunctionValue(Z$1,($T2196-evaluationDate)/365)</f>
        <v>6.7140353350516918E-4</v>
      </c>
      <c r="AA2196" s="78">
        <f>_xll.qlAbcdMathFunctionValue(AA$1,($T2196-evaluationDate)/365)</f>
        <v>9.5294060941123417E-5</v>
      </c>
      <c r="AB2196" s="78">
        <f>_xll.qlAbcdMathFunctionValue(AB$1,($T2196-evaluationDate)/365)</f>
        <v>9.530276642405282E-5</v>
      </c>
    </row>
    <row r="2197" spans="19:28">
      <c r="S2197" s="64" t="s">
        <v>99</v>
      </c>
      <c r="T2197" s="143">
        <f>_xll.qlCalendarAdvance(Calendar,T2196,S2197,,,trigger)</f>
        <v>54946</v>
      </c>
      <c r="U2197" s="78">
        <f>_xll.qlAbcdMathFunctionValue(U$1,($T2197-evaluationDate)/365)</f>
        <v>5.5090202458889595E-4</v>
      </c>
      <c r="V2197" s="78">
        <f>_xll.qlAbcdMathFunctionValue(V$1,($T2197-evaluationDate)/365)</f>
        <v>5.518096491889604E-4</v>
      </c>
      <c r="W2197" s="78">
        <f>_xll.qlAbcdMathFunctionValue(W$1,($T2197-evaluationDate)/365)</f>
        <v>5.4165700016180597E-4</v>
      </c>
      <c r="X2197" s="78">
        <f>_xll.qlAbcdMathFunctionValue(X$1,($T2197-evaluationDate)/365)</f>
        <v>5.4187712626045518E-4</v>
      </c>
      <c r="Y2197" s="78">
        <f>_xll.qlAbcdMathFunctionValue(Y$1,($T2197-evaluationDate)/365)</f>
        <v>6.6962648870650939E-4</v>
      </c>
      <c r="Z2197" s="78">
        <f>_xll.qlAbcdMathFunctionValue(Z$1,($T2197-evaluationDate)/365)</f>
        <v>6.7133437500945057E-4</v>
      </c>
      <c r="AA2197" s="78">
        <f>_xll.qlAbcdMathFunctionValue(AA$1,($T2197-evaluationDate)/365)</f>
        <v>9.5290325140131579E-5</v>
      </c>
      <c r="AB2197" s="78">
        <f>_xll.qlAbcdMathFunctionValue(AB$1,($T2197-evaluationDate)/365)</f>
        <v>9.5298992905817781E-5</v>
      </c>
    </row>
    <row r="2198" spans="19:28">
      <c r="S2198" s="64" t="s">
        <v>99</v>
      </c>
      <c r="T2198" s="143">
        <f>_xll.qlCalendarAdvance(Calendar,T2197,S2198,,,trigger)</f>
        <v>54953</v>
      </c>
      <c r="U2198" s="78">
        <f>_xll.qlAbcdMathFunctionValue(U$1,($T2198-evaluationDate)/365)</f>
        <v>5.5083436762622172E-4</v>
      </c>
      <c r="V2198" s="78">
        <f>_xll.qlAbcdMathFunctionValue(V$1,($T2198-evaluationDate)/365)</f>
        <v>5.5173870422239835E-4</v>
      </c>
      <c r="W2198" s="78">
        <f>_xll.qlAbcdMathFunctionValue(W$1,($T2198-evaluationDate)/365)</f>
        <v>5.4162355224128512E-4</v>
      </c>
      <c r="X2198" s="78">
        <f>_xll.qlAbcdMathFunctionValue(X$1,($T2198-evaluationDate)/365)</f>
        <v>5.4184288124657014E-4</v>
      </c>
      <c r="Y2198" s="78">
        <f>_xll.qlAbcdMathFunctionValue(Y$1,($T2198-evaluationDate)/365)</f>
        <v>6.695646134754255E-4</v>
      </c>
      <c r="Z2198" s="78">
        <f>_xll.qlAbcdMathFunctionValue(Z$1,($T2198-evaluationDate)/365)</f>
        <v>6.712654995397893E-4</v>
      </c>
      <c r="AA2198" s="78">
        <f>_xll.qlAbcdMathFunctionValue(AA$1,($T2198-evaluationDate)/365)</f>
        <v>9.5286605526548928E-5</v>
      </c>
      <c r="AB2198" s="78">
        <f>_xll.qlAbcdMathFunctionValue(AB$1,($T2198-evaluationDate)/365)</f>
        <v>9.5295235735233541E-5</v>
      </c>
    </row>
    <row r="2199" spans="19:28">
      <c r="S2199" s="64" t="s">
        <v>99</v>
      </c>
      <c r="T2199" s="143">
        <f>_xll.qlCalendarAdvance(Calendar,T2198,S2199,,,trigger)</f>
        <v>54960</v>
      </c>
      <c r="U2199" s="78">
        <f>_xll.qlAbcdMathFunctionValue(U$1,($T2199-evaluationDate)/365)</f>
        <v>5.5076695587860257E-4</v>
      </c>
      <c r="V2199" s="78">
        <f>_xll.qlAbcdMathFunctionValue(V$1,($T2199-evaluationDate)/365)</f>
        <v>5.5166801605426182E-4</v>
      </c>
      <c r="W2199" s="78">
        <f>_xll.qlAbcdMathFunctionValue(W$1,($T2199-evaluationDate)/365)</f>
        <v>5.4159022547053254E-4</v>
      </c>
      <c r="X2199" s="78">
        <f>_xll.qlAbcdMathFunctionValue(X$1,($T2199-evaluationDate)/365)</f>
        <v>5.4180876018884532E-4</v>
      </c>
      <c r="Y2199" s="78">
        <f>_xll.qlAbcdMathFunctionValue(Y$1,($T2199-evaluationDate)/365)</f>
        <v>6.6950299205524675E-4</v>
      </c>
      <c r="Z2199" s="78">
        <f>_xll.qlAbcdMathFunctionValue(Z$1,($T2199-evaluationDate)/365)</f>
        <v>6.7119690596316147E-4</v>
      </c>
      <c r="AA2199" s="78">
        <f>_xll.qlAbcdMathFunctionValue(AA$1,($T2199-evaluationDate)/365)</f>
        <v>9.5282902031593503E-5</v>
      </c>
      <c r="AB2199" s="78">
        <f>_xll.qlAbcdMathFunctionValue(AB$1,($T2199-evaluationDate)/365)</f>
        <v>9.5291494842855243E-5</v>
      </c>
    </row>
    <row r="2200" spans="19:28">
      <c r="S2200" s="64" t="s">
        <v>99</v>
      </c>
      <c r="T2200" s="143">
        <f>_xll.qlCalendarAdvance(Calendar,T2199,S2200,,,trigger)</f>
        <v>54967</v>
      </c>
      <c r="U2200" s="78">
        <f>_xll.qlAbcdMathFunctionValue(U$1,($T2200-evaluationDate)/365)</f>
        <v>5.5069978848158578E-4</v>
      </c>
      <c r="V2200" s="78">
        <f>_xll.qlAbcdMathFunctionValue(V$1,($T2200-evaluationDate)/365)</f>
        <v>5.5159758378090602E-4</v>
      </c>
      <c r="W2200" s="78">
        <f>_xll.qlAbcdMathFunctionValue(W$1,($T2200-evaluationDate)/365)</f>
        <v>5.4155701942284736E-4</v>
      </c>
      <c r="X2200" s="78">
        <f>_xll.qlAbcdMathFunctionValue(X$1,($T2200-evaluationDate)/365)</f>
        <v>5.4177476265109296E-4</v>
      </c>
      <c r="Y2200" s="78">
        <f>_xll.qlAbcdMathFunctionValue(Y$1,($T2200-evaluationDate)/365)</f>
        <v>6.6944162342671878E-4</v>
      </c>
      <c r="Z2200" s="78">
        <f>_xll.qlAbcdMathFunctionValue(Z$1,($T2200-evaluationDate)/365)</f>
        <v>6.7112859315094264E-4</v>
      </c>
      <c r="AA2200" s="78">
        <f>_xll.qlAbcdMathFunctionValue(AA$1,($T2200-evaluationDate)/365)</f>
        <v>9.5279214586768013E-5</v>
      </c>
      <c r="AB2200" s="78">
        <f>_xll.qlAbcdMathFunctionValue(AB$1,($T2200-evaluationDate)/365)</f>
        <v>9.5287770159525236E-5</v>
      </c>
    </row>
    <row r="2201" spans="19:28">
      <c r="S2201" s="64" t="s">
        <v>99</v>
      </c>
      <c r="T2201" s="143">
        <f>_xll.qlCalendarAdvance(Calendar,T2200,S2201,,,trigger)</f>
        <v>54974</v>
      </c>
      <c r="U2201" s="78">
        <f>_xll.qlAbcdMathFunctionValue(U$1,($T2201-evaluationDate)/365)</f>
        <v>5.5063286457364684E-4</v>
      </c>
      <c r="V2201" s="78">
        <f>_xll.qlAbcdMathFunctionValue(V$1,($T2201-evaluationDate)/365)</f>
        <v>5.5152740650173788E-4</v>
      </c>
      <c r="W2201" s="78">
        <f>_xll.qlAbcdMathFunctionValue(W$1,($T2201-evaluationDate)/365)</f>
        <v>5.4152393367297175E-4</v>
      </c>
      <c r="X2201" s="78">
        <f>_xll.qlAbcdMathFunctionValue(X$1,($T2201-evaluationDate)/365)</f>
        <v>5.4174088819859852E-4</v>
      </c>
      <c r="Y2201" s="78">
        <f>_xll.qlAbcdMathFunctionValue(Y$1,($T2201-evaluationDate)/365)</f>
        <v>6.6938050657456281E-4</v>
      </c>
      <c r="Z2201" s="78">
        <f>_xll.qlAbcdMathFunctionValue(Z$1,($T2201-evaluationDate)/365)</f>
        <v>6.7106055997889205E-4</v>
      </c>
      <c r="AA2201" s="78">
        <f>_xll.qlAbcdMathFunctionValue(AA$1,($T2201-evaluationDate)/365)</f>
        <v>9.5275543123858616E-5</v>
      </c>
      <c r="AB2201" s="78">
        <f>_xll.qlAbcdMathFunctionValue(AB$1,($T2201-evaluationDate)/365)</f>
        <v>9.528406161637203E-5</v>
      </c>
    </row>
    <row r="2202" spans="19:28">
      <c r="S2202" s="64" t="s">
        <v>99</v>
      </c>
      <c r="T2202" s="143">
        <f>_xll.qlCalendarAdvance(Calendar,T2201,S2202,,,trigger)</f>
        <v>54981</v>
      </c>
      <c r="U2202" s="78">
        <f>_xll.qlAbcdMathFunctionValue(U$1,($T2202-evaluationDate)/365)</f>
        <v>5.505661832961794E-4</v>
      </c>
      <c r="V2202" s="78">
        <f>_xll.qlAbcdMathFunctionValue(V$1,($T2202-evaluationDate)/365)</f>
        <v>5.5145748331920756E-4</v>
      </c>
      <c r="W2202" s="78">
        <f>_xll.qlAbcdMathFunctionValue(W$1,($T2202-evaluationDate)/365)</f>
        <v>5.4149096779708655E-4</v>
      </c>
      <c r="X2202" s="78">
        <f>_xll.qlAbcdMathFunctionValue(X$1,($T2202-evaluationDate)/365)</f>
        <v>5.4170713639811589E-4</v>
      </c>
      <c r="Y2202" s="78">
        <f>_xll.qlAbcdMathFunctionValue(Y$1,($T2202-evaluationDate)/365)</f>
        <v>6.6931964048746074E-4</v>
      </c>
      <c r="Z2202" s="78">
        <f>_xll.qlAbcdMathFunctionValue(Z$1,($T2202-evaluationDate)/365)</f>
        <v>6.7099280532713574E-4</v>
      </c>
      <c r="AA2202" s="78">
        <f>_xll.qlAbcdMathFunctionValue(AA$1,($T2202-evaluationDate)/365)</f>
        <v>9.5271887574933841E-5</v>
      </c>
      <c r="AB2202" s="78">
        <f>_xll.qlAbcdMathFunctionValue(AB$1,($T2202-evaluationDate)/365)</f>
        <v>9.5280369144809104E-5</v>
      </c>
    </row>
    <row r="2203" spans="19:28">
      <c r="S2203" s="64" t="s">
        <v>99</v>
      </c>
      <c r="T2203" s="143">
        <f>_xll.qlCalendarAdvance(Calendar,T2202,S2203,,,trigger)</f>
        <v>54988</v>
      </c>
      <c r="U2203" s="78">
        <f>_xll.qlAbcdMathFunctionValue(U$1,($T2203-evaluationDate)/365)</f>
        <v>5.5049974379348663E-4</v>
      </c>
      <c r="V2203" s="78">
        <f>_xll.qlAbcdMathFunctionValue(V$1,($T2203-evaluationDate)/365)</f>
        <v>5.5138781333879765E-4</v>
      </c>
      <c r="W2203" s="78">
        <f>_xll.qlAbcdMathFunctionValue(W$1,($T2203-evaluationDate)/365)</f>
        <v>5.4145812137280664E-4</v>
      </c>
      <c r="X2203" s="78">
        <f>_xll.qlAbcdMathFunctionValue(X$1,($T2203-evaluationDate)/365)</f>
        <v>5.416735068178634E-4</v>
      </c>
      <c r="Y2203" s="78">
        <f>_xll.qlAbcdMathFunctionValue(Y$1,($T2203-evaluationDate)/365)</f>
        <v>6.6925902415804022E-4</v>
      </c>
      <c r="Z2203" s="78">
        <f>_xll.qlAbcdMathFunctionValue(Z$1,($T2203-evaluationDate)/365)</f>
        <v>6.7092532808015089E-4</v>
      </c>
      <c r="AA2203" s="78">
        <f>_xll.qlAbcdMathFunctionValue(AA$1,($T2203-evaluationDate)/365)</f>
        <v>9.5268247872343456E-5</v>
      </c>
      <c r="AB2203" s="78">
        <f>_xll.qlAbcdMathFunctionValue(AB$1,($T2203-evaluationDate)/365)</f>
        <v>9.5276692676533753E-5</v>
      </c>
    </row>
    <row r="2204" spans="19:28">
      <c r="S2204" s="64" t="s">
        <v>99</v>
      </c>
      <c r="T2204" s="143">
        <f>_xll.qlCalendarAdvance(Calendar,T2203,S2204,,,trigger)</f>
        <v>54995</v>
      </c>
      <c r="U2204" s="78">
        <f>_xll.qlAbcdMathFunctionValue(U$1,($T2204-evaluationDate)/365)</f>
        <v>5.5043354521277154E-4</v>
      </c>
      <c r="V2204" s="78">
        <f>_xll.qlAbcdMathFunctionValue(V$1,($T2204-evaluationDate)/365)</f>
        <v>5.5131839566901445E-4</v>
      </c>
      <c r="W2204" s="78">
        <f>_xll.qlAbcdMathFunctionValue(W$1,($T2204-evaluationDate)/365)</f>
        <v>5.4142539397917665E-4</v>
      </c>
      <c r="X2204" s="78">
        <f>_xll.qlAbcdMathFunctionValue(X$1,($T2204-evaluationDate)/365)</f>
        <v>5.4163999902751827E-4</v>
      </c>
      <c r="Y2204" s="78">
        <f>_xll.qlAbcdMathFunctionValue(Y$1,($T2204-evaluationDate)/365)</f>
        <v>6.691986565828601E-4</v>
      </c>
      <c r="Z2204" s="78">
        <f>_xll.qlAbcdMathFunctionValue(Z$1,($T2204-evaluationDate)/365)</f>
        <v>6.7085812712674921E-4</v>
      </c>
      <c r="AA2204" s="78">
        <f>_xll.qlAbcdMathFunctionValue(AA$1,($T2204-evaluationDate)/365)</f>
        <v>9.5264623948717334E-5</v>
      </c>
      <c r="AB2204" s="78">
        <f>_xll.qlAbcdMathFunctionValue(AB$1,($T2204-evaluationDate)/365)</f>
        <v>9.5273032143526008E-5</v>
      </c>
    </row>
    <row r="2205" spans="19:28">
      <c r="S2205" s="64" t="s">
        <v>99</v>
      </c>
      <c r="T2205" s="143">
        <f>_xll.qlCalendarAdvance(Calendar,T2204,S2205,,,trigger)</f>
        <v>55002</v>
      </c>
      <c r="U2205" s="78">
        <f>_xll.qlAbcdMathFunctionValue(U$1,($T2205-evaluationDate)/365)</f>
        <v>5.5036758670412784E-4</v>
      </c>
      <c r="V2205" s="78">
        <f>_xll.qlAbcdMathFunctionValue(V$1,($T2205-evaluationDate)/365)</f>
        <v>5.512492294213777E-4</v>
      </c>
      <c r="W2205" s="78">
        <f>_xll.qlAbcdMathFunctionValue(W$1,($T2205-evaluationDate)/365)</f>
        <v>5.4139278519666596E-4</v>
      </c>
      <c r="X2205" s="78">
        <f>_xll.qlAbcdMathFunctionValue(X$1,($T2205-evaluationDate)/365)</f>
        <v>5.4160661259821286E-4</v>
      </c>
      <c r="Y2205" s="78">
        <f>_xll.qlAbcdMathFunctionValue(Y$1,($T2205-evaluationDate)/365)</f>
        <v>6.691385367623956E-4</v>
      </c>
      <c r="Z2205" s="78">
        <f>_xll.qlAbcdMathFunctionValue(Z$1,($T2205-evaluationDate)/365)</f>
        <v>6.7079120136006145E-4</v>
      </c>
      <c r="AA2205" s="78">
        <f>_xll.qlAbcdMathFunctionValue(AA$1,($T2205-evaluationDate)/365)</f>
        <v>9.5261015736964325E-5</v>
      </c>
      <c r="AB2205" s="78">
        <f>_xll.qlAbcdMathFunctionValue(AB$1,($T2205-evaluationDate)/365)</f>
        <v>9.5269387478047463E-5</v>
      </c>
    </row>
    <row r="2206" spans="19:28">
      <c r="S2206" s="64" t="s">
        <v>99</v>
      </c>
      <c r="T2206" s="143">
        <f>_xll.qlCalendarAdvance(Calendar,T2205,S2206,,,trigger)</f>
        <v>55009</v>
      </c>
      <c r="U2206" s="78">
        <f>_xll.qlAbcdMathFunctionValue(U$1,($T2206-evaluationDate)/365)</f>
        <v>5.503018674205308E-4</v>
      </c>
      <c r="V2206" s="78">
        <f>_xll.qlAbcdMathFunctionValue(V$1,($T2206-evaluationDate)/365)</f>
        <v>5.5118031371041167E-4</v>
      </c>
      <c r="W2206" s="78">
        <f>_xll.qlAbcdMathFunctionValue(W$1,($T2206-evaluationDate)/365)</f>
        <v>5.4136029460716446E-4</v>
      </c>
      <c r="X2206" s="78">
        <f>_xll.qlAbcdMathFunctionValue(X$1,($T2206-evaluationDate)/365)</f>
        <v>5.4157334710252939E-4</v>
      </c>
      <c r="Y2206" s="78">
        <f>_xll.qlAbcdMathFunctionValue(Y$1,($T2206-evaluationDate)/365)</f>
        <v>6.6907866370102343E-4</v>
      </c>
      <c r="Z2206" s="78">
        <f>_xll.qlAbcdMathFunctionValue(Z$1,($T2206-evaluationDate)/365)</f>
        <v>6.7072454967752044E-4</v>
      </c>
      <c r="AA2206" s="78">
        <f>_xll.qlAbcdMathFunctionValue(AA$1,($T2206-evaluationDate)/365)</f>
        <v>9.5257423170271163E-5</v>
      </c>
      <c r="AB2206" s="78">
        <f>_xll.qlAbcdMathFunctionValue(AB$1,($T2206-evaluationDate)/365)</f>
        <v>9.5265758612640212E-5</v>
      </c>
    </row>
    <row r="2207" spans="19:28">
      <c r="S2207" s="64" t="s">
        <v>99</v>
      </c>
      <c r="T2207" s="143">
        <f>_xll.qlCalendarAdvance(Calendar,T2206,S2207,,,trigger)</f>
        <v>55016</v>
      </c>
      <c r="U2207" s="78">
        <f>_xll.qlAbcdMathFunctionValue(U$1,($T2207-evaluationDate)/365)</f>
        <v>5.5023638651782811E-4</v>
      </c>
      <c r="V2207" s="78">
        <f>_xll.qlAbcdMathFunctionValue(V$1,($T2207-evaluationDate)/365)</f>
        <v>5.5111164765363511E-4</v>
      </c>
      <c r="W2207" s="78">
        <f>_xll.qlAbcdMathFunctionValue(W$1,($T2207-evaluationDate)/365)</f>
        <v>5.4132792179397836E-4</v>
      </c>
      <c r="X2207" s="78">
        <f>_xll.qlAbcdMathFunctionValue(X$1,($T2207-evaluationDate)/365)</f>
        <v>5.4154020211449568E-4</v>
      </c>
      <c r="Y2207" s="78">
        <f>_xll.qlAbcdMathFunctionValue(Y$1,($T2207-evaluationDate)/365)</f>
        <v>6.690190364070077E-4</v>
      </c>
      <c r="Z2207" s="78">
        <f>_xll.qlAbcdMathFunctionValue(Z$1,($T2207-evaluationDate)/365)</f>
        <v>6.7065817098084599E-4</v>
      </c>
      <c r="AA2207" s="78">
        <f>_xll.qlAbcdMathFunctionValue(AA$1,($T2207-evaluationDate)/365)</f>
        <v>9.5253846182101389E-5</v>
      </c>
      <c r="AB2207" s="78">
        <f>_xll.qlAbcdMathFunctionValue(AB$1,($T2207-evaluationDate)/365)</f>
        <v>9.5262145480125637E-5</v>
      </c>
    </row>
    <row r="2208" spans="19:28">
      <c r="S2208" s="64" t="s">
        <v>99</v>
      </c>
      <c r="T2208" s="143">
        <f>_xll.qlCalendarAdvance(Calendar,T2207,S2208,,,trigger)</f>
        <v>55023</v>
      </c>
      <c r="U2208" s="78">
        <f>_xll.qlAbcdMathFunctionValue(U$1,($T2208-evaluationDate)/365)</f>
        <v>5.501711431547306E-4</v>
      </c>
      <c r="V2208" s="78">
        <f>_xll.qlAbcdMathFunctionValue(V$1,($T2208-evaluationDate)/365)</f>
        <v>5.51043230371552E-4</v>
      </c>
      <c r="W2208" s="78">
        <f>_xll.qlAbcdMathFunctionValue(W$1,($T2208-evaluationDate)/365)</f>
        <v>5.4129566634182483E-4</v>
      </c>
      <c r="X2208" s="78">
        <f>_xll.qlAbcdMathFunctionValue(X$1,($T2208-evaluationDate)/365)</f>
        <v>5.4150717720958066E-4</v>
      </c>
      <c r="Y2208" s="78">
        <f>_xll.qlAbcdMathFunctionValue(Y$1,($T2208-evaluationDate)/365)</f>
        <v>6.6895965389248508E-4</v>
      </c>
      <c r="Z2208" s="78">
        <f>_xll.qlAbcdMathFunctionValue(Z$1,($T2208-evaluationDate)/365)</f>
        <v>6.7059206417602812E-4</v>
      </c>
      <c r="AA2208" s="78">
        <f>_xll.qlAbcdMathFunctionValue(AA$1,($T2208-evaluationDate)/365)</f>
        <v>9.5250284706194165E-5</v>
      </c>
      <c r="AB2208" s="78">
        <f>_xll.qlAbcdMathFunctionValue(AB$1,($T2208-evaluationDate)/365)</f>
        <v>9.5258548013603397E-5</v>
      </c>
    </row>
    <row r="2209" spans="19:28">
      <c r="S2209" s="64" t="s">
        <v>99</v>
      </c>
      <c r="T2209" s="143">
        <f>_xll.qlCalendarAdvance(Calendar,T2208,S2209,,,trigger)</f>
        <v>55030</v>
      </c>
      <c r="U2209" s="78">
        <f>_xll.qlAbcdMathFunctionValue(U$1,($T2209-evaluationDate)/365)</f>
        <v>5.5010613649280325E-4</v>
      </c>
      <c r="V2209" s="78">
        <f>_xll.qlAbcdMathFunctionValue(V$1,($T2209-evaluationDate)/365)</f>
        <v>5.5097506098764201E-4</v>
      </c>
      <c r="W2209" s="78">
        <f>_xll.qlAbcdMathFunctionValue(W$1,($T2209-evaluationDate)/365)</f>
        <v>5.4126352783682833E-4</v>
      </c>
      <c r="X2209" s="78">
        <f>_xll.qlAbcdMathFunctionValue(X$1,($T2209-evaluationDate)/365)</f>
        <v>5.4147427196468917E-4</v>
      </c>
      <c r="Y2209" s="78">
        <f>_xll.qlAbcdMathFunctionValue(Y$1,($T2209-evaluationDate)/365)</f>
        <v>6.6890051517345007E-4</v>
      </c>
      <c r="Z2209" s="78">
        <f>_xll.qlAbcdMathFunctionValue(Z$1,($T2209-evaluationDate)/365)</f>
        <v>6.7052622817331202E-4</v>
      </c>
      <c r="AA2209" s="78">
        <f>_xll.qlAbcdMathFunctionValue(AA$1,($T2209-evaluationDate)/365)</f>
        <v>9.5246738676563238E-5</v>
      </c>
      <c r="AB2209" s="78">
        <f>_xll.qlAbcdMathFunctionValue(AB$1,($T2209-evaluationDate)/365)</f>
        <v>9.5254966146450244E-5</v>
      </c>
    </row>
    <row r="2210" spans="19:28">
      <c r="S2210" s="64" t="s">
        <v>99</v>
      </c>
      <c r="T2210" s="143">
        <f>_xll.qlCalendarAdvance(Calendar,T2209,S2210,,,trigger)</f>
        <v>55037</v>
      </c>
      <c r="U2210" s="78">
        <f>_xll.qlAbcdMathFunctionValue(U$1,($T2210-evaluationDate)/365)</f>
        <v>5.5004136569645578E-4</v>
      </c>
      <c r="V2210" s="78">
        <f>_xll.qlAbcdMathFunctionValue(V$1,($T2210-evaluationDate)/365)</f>
        <v>5.5090713862835121E-4</v>
      </c>
      <c r="W2210" s="78">
        <f>_xll.qlAbcdMathFunctionValue(W$1,($T2210-evaluationDate)/365)</f>
        <v>5.4123150586651565E-4</v>
      </c>
      <c r="X2210" s="78">
        <f>_xll.qlAbcdMathFunctionValue(X$1,($T2210-evaluationDate)/365)</f>
        <v>5.4144148595815852E-4</v>
      </c>
      <c r="Y2210" s="78">
        <f>_xll.qlAbcdMathFunctionValue(Y$1,($T2210-evaluationDate)/365)</f>
        <v>6.6884161926974094E-4</v>
      </c>
      <c r="Z2210" s="78">
        <f>_xll.qlAbcdMathFunctionValue(Z$1,($T2210-evaluationDate)/365)</f>
        <v>6.7046066188718146E-4</v>
      </c>
      <c r="AA2210" s="78">
        <f>_xll.qlAbcdMathFunctionValue(AA$1,($T2210-evaluationDate)/365)</f>
        <v>9.5243208027495819E-5</v>
      </c>
      <c r="AB2210" s="78">
        <f>_xll.qlAbcdMathFunctionValue(AB$1,($T2210-evaluationDate)/365)</f>
        <v>9.525139981231894E-5</v>
      </c>
    </row>
    <row r="2211" spans="19:28">
      <c r="S2211" s="64" t="s">
        <v>99</v>
      </c>
      <c r="T2211" s="143">
        <f>_xll.qlCalendarAdvance(Calendar,T2210,S2211,,,trigger)</f>
        <v>55044</v>
      </c>
      <c r="U2211" s="78">
        <f>_xll.qlAbcdMathFunctionValue(U$1,($T2211-evaluationDate)/365)</f>
        <v>5.499768299329341E-4</v>
      </c>
      <c r="V2211" s="78">
        <f>_xll.qlAbcdMathFunctionValue(V$1,($T2211-evaluationDate)/365)</f>
        <v>5.5083946242308226E-4</v>
      </c>
      <c r="W2211" s="78">
        <f>_xll.qlAbcdMathFunctionValue(W$1,($T2211-evaluationDate)/365)</f>
        <v>5.4119960001981174E-4</v>
      </c>
      <c r="X2211" s="78">
        <f>_xll.qlAbcdMathFunctionValue(X$1,($T2211-evaluationDate)/365)</f>
        <v>5.4140881876975269E-4</v>
      </c>
      <c r="Y2211" s="78">
        <f>_xll.qlAbcdMathFunctionValue(Y$1,($T2211-evaluationDate)/365)</f>
        <v>6.6878296520502532E-4</v>
      </c>
      <c r="Z2211" s="78">
        <f>_xll.qlAbcdMathFunctionValue(Z$1,($T2211-evaluationDate)/365)</f>
        <v>6.7039536423634362E-4</v>
      </c>
      <c r="AA2211" s="78">
        <f>_xll.qlAbcdMathFunctionValue(AA$1,($T2211-evaluationDate)/365)</f>
        <v>9.5239692693551513E-5</v>
      </c>
      <c r="AB2211" s="78">
        <f>_xll.qlAbcdMathFunctionValue(AB$1,($T2211-evaluationDate)/365)</f>
        <v>9.5247848945137189E-5</v>
      </c>
    </row>
    <row r="2212" spans="19:28">
      <c r="S2212" s="64" t="s">
        <v>99</v>
      </c>
      <c r="T2212" s="143">
        <f>_xll.qlCalendarAdvance(Calendar,T2211,S2212,,,trigger)</f>
        <v>55051</v>
      </c>
      <c r="U2212" s="78">
        <f>_xll.qlAbcdMathFunctionValue(U$1,($T2212-evaluationDate)/365)</f>
        <v>5.499125283723107E-4</v>
      </c>
      <c r="V2212" s="78">
        <f>_xll.qlAbcdMathFunctionValue(V$1,($T2212-evaluationDate)/365)</f>
        <v>5.5077203150418548E-4</v>
      </c>
      <c r="W2212" s="78">
        <f>_xll.qlAbcdMathFunctionValue(W$1,($T2212-evaluationDate)/365)</f>
        <v>5.4116780988703499E-4</v>
      </c>
      <c r="X2212" s="78">
        <f>_xll.qlAbcdMathFunctionValue(X$1,($T2212-evaluationDate)/365)</f>
        <v>5.413762699806588E-4</v>
      </c>
      <c r="Y2212" s="78">
        <f>_xll.qlAbcdMathFunctionValue(Y$1,($T2212-evaluationDate)/365)</f>
        <v>6.6872455200678554E-4</v>
      </c>
      <c r="Z2212" s="78">
        <f>_xll.qlAbcdMathFunctionValue(Z$1,($T2212-evaluationDate)/365)</f>
        <v>6.7033033414371282E-4</v>
      </c>
      <c r="AA2212" s="78">
        <f>_xll.qlAbcdMathFunctionValue(AA$1,($T2212-evaluationDate)/365)</f>
        <v>9.5236192609561216E-5</v>
      </c>
      <c r="AB2212" s="78">
        <f>_xll.qlAbcdMathFunctionValue(AB$1,($T2212-evaluationDate)/365)</f>
        <v>9.5244313479106481E-5</v>
      </c>
    </row>
    <row r="2213" spans="19:28">
      <c r="S2213" s="64" t="s">
        <v>99</v>
      </c>
      <c r="T2213" s="143">
        <f>_xll.qlCalendarAdvance(Calendar,T2212,S2213,,,trigger)</f>
        <v>55058</v>
      </c>
      <c r="U2213" s="78">
        <f>_xll.qlAbcdMathFunctionValue(U$1,($T2213-evaluationDate)/365)</f>
        <v>5.4984846018747615E-4</v>
      </c>
      <c r="V2213" s="78">
        <f>_xll.qlAbcdMathFunctionValue(V$1,($T2213-evaluationDate)/365)</f>
        <v>5.5070484500694924E-4</v>
      </c>
      <c r="W2213" s="78">
        <f>_xll.qlAbcdMathFunctionValue(W$1,($T2213-evaluationDate)/365)</f>
        <v>5.4113613505989296E-4</v>
      </c>
      <c r="X2213" s="78">
        <f>_xll.qlAbcdMathFunctionValue(X$1,($T2213-evaluationDate)/365)</f>
        <v>5.413438391734818E-4</v>
      </c>
      <c r="Y2213" s="78">
        <f>_xll.qlAbcdMathFunctionValue(Y$1,($T2213-evaluationDate)/365)</f>
        <v>6.6866637870630443E-4</v>
      </c>
      <c r="Z2213" s="78">
        <f>_xll.qlAbcdMathFunctionValue(Z$1,($T2213-evaluationDate)/365)</f>
        <v>6.7026557053639511E-4</v>
      </c>
      <c r="AA2213" s="78">
        <f>_xll.qlAbcdMathFunctionValue(AA$1,($T2213-evaluationDate)/365)</f>
        <v>9.5232707710625995E-5</v>
      </c>
      <c r="AB2213" s="78">
        <f>_xll.qlAbcdMathFunctionValue(AB$1,($T2213-evaluationDate)/365)</f>
        <v>9.5240793348701027E-5</v>
      </c>
    </row>
    <row r="2214" spans="19:28">
      <c r="S2214" s="64" t="s">
        <v>99</v>
      </c>
      <c r="T2214" s="143">
        <f>_xll.qlCalendarAdvance(Calendar,T2213,S2214,,,trigger)</f>
        <v>55065</v>
      </c>
      <c r="U2214" s="78">
        <f>_xll.qlAbcdMathFunctionValue(U$1,($T2214-evaluationDate)/365)</f>
        <v>5.4978462455412965E-4</v>
      </c>
      <c r="V2214" s="78">
        <f>_xll.qlAbcdMathFunctionValue(V$1,($T2214-evaluationDate)/365)</f>
        <v>5.5063790206959045E-4</v>
      </c>
      <c r="W2214" s="78">
        <f>_xll.qlAbcdMathFunctionValue(W$1,($T2214-evaluationDate)/365)</f>
        <v>5.4110457513147807E-4</v>
      </c>
      <c r="X2214" s="78">
        <f>_xll.qlAbcdMathFunctionValue(X$1,($T2214-evaluationDate)/365)</f>
        <v>5.4131152593224073E-4</v>
      </c>
      <c r="Y2214" s="78">
        <f>_xll.qlAbcdMathFunctionValue(Y$1,($T2214-evaluationDate)/365)</f>
        <v>6.6860844433865149E-4</v>
      </c>
      <c r="Z2214" s="78">
        <f>_xll.qlAbcdMathFunctionValue(Z$1,($T2214-evaluationDate)/365)</f>
        <v>6.7020107234567301E-4</v>
      </c>
      <c r="AA2214" s="78">
        <f>_xll.qlAbcdMathFunctionValue(AA$1,($T2214-evaluationDate)/365)</f>
        <v>9.52292379321161E-5</v>
      </c>
      <c r="AB2214" s="78">
        <f>_xll.qlAbcdMathFunctionValue(AB$1,($T2214-evaluationDate)/365)</f>
        <v>9.5237288488666681E-5</v>
      </c>
    </row>
    <row r="2215" spans="19:28">
      <c r="S2215" s="64" t="s">
        <v>99</v>
      </c>
      <c r="T2215" s="143">
        <f>_xll.qlCalendarAdvance(Calendar,T2214,S2215,,,trigger)</f>
        <v>55072</v>
      </c>
      <c r="U2215" s="78">
        <f>_xll.qlAbcdMathFunctionValue(U$1,($T2215-evaluationDate)/365)</f>
        <v>5.4972102065077035E-4</v>
      </c>
      <c r="V2215" s="78">
        <f>_xll.qlAbcdMathFunctionValue(V$1,($T2215-evaluationDate)/365)</f>
        <v>5.5057120183324578E-4</v>
      </c>
      <c r="W2215" s="78">
        <f>_xll.qlAbcdMathFunctionValue(W$1,($T2215-evaluationDate)/365)</f>
        <v>5.4107312969626294E-4</v>
      </c>
      <c r="X2215" s="78">
        <f>_xll.qlAbcdMathFunctionValue(X$1,($T2215-evaluationDate)/365)</f>
        <v>5.4127932984236358E-4</v>
      </c>
      <c r="Y2215" s="78">
        <f>_xll.qlAbcdMathFunctionValue(Y$1,($T2215-evaluationDate)/365)</f>
        <v>6.6855074794266794E-4</v>
      </c>
      <c r="Z2215" s="78">
        <f>_xll.qlAbcdMathFunctionValue(Z$1,($T2215-evaluationDate)/365)</f>
        <v>6.7013683850698932E-4</v>
      </c>
      <c r="AA2215" s="78">
        <f>_xll.qlAbcdMathFunctionValue(AA$1,($T2215-evaluationDate)/365)</f>
        <v>9.5225783209669778E-5</v>
      </c>
      <c r="AB2215" s="78">
        <f>_xll.qlAbcdMathFunctionValue(AB$1,($T2215-evaluationDate)/365)</f>
        <v>9.5233798834019849E-5</v>
      </c>
    </row>
    <row r="2216" spans="19:28">
      <c r="S2216" s="64" t="s">
        <v>99</v>
      </c>
      <c r="T2216" s="143">
        <f>_xll.qlCalendarAdvance(Calendar,T2215,S2216,,,trigger)</f>
        <v>55079</v>
      </c>
      <c r="U2216" s="78">
        <f>_xll.qlAbcdMathFunctionValue(U$1,($T2216-evaluationDate)/365)</f>
        <v>5.4965764765868824E-4</v>
      </c>
      <c r="V2216" s="78">
        <f>_xll.qlAbcdMathFunctionValue(V$1,($T2216-evaluationDate)/365)</f>
        <v>5.5050474344196169E-4</v>
      </c>
      <c r="W2216" s="78">
        <f>_xll.qlAbcdMathFunctionValue(W$1,($T2216-evaluationDate)/365)</f>
        <v>5.4104179835009591E-4</v>
      </c>
      <c r="X2216" s="78">
        <f>_xll.qlAbcdMathFunctionValue(X$1,($T2216-evaluationDate)/365)</f>
        <v>5.4124725049068312E-4</v>
      </c>
      <c r="Y2216" s="78">
        <f>_xll.qlAbcdMathFunctionValue(Y$1,($T2216-evaluationDate)/365)</f>
        <v>6.6849328856095327E-4</v>
      </c>
      <c r="Z2216" s="78">
        <f>_xll.qlAbcdMathFunctionValue(Z$1,($T2216-evaluationDate)/365)</f>
        <v>6.7007286795993176E-4</v>
      </c>
      <c r="AA2216" s="78">
        <f>_xll.qlAbcdMathFunctionValue(AA$1,($T2216-evaluationDate)/365)</f>
        <v>9.522234347919229E-5</v>
      </c>
      <c r="AB2216" s="78">
        <f>_xll.qlAbcdMathFunctionValue(AB$1,($T2216-evaluationDate)/365)</f>
        <v>9.5230324320046399E-5</v>
      </c>
    </row>
    <row r="2217" spans="19:28">
      <c r="S2217" s="64" t="s">
        <v>99</v>
      </c>
      <c r="T2217" s="143">
        <f>_xll.qlCalendarAdvance(Calendar,T2216,S2217,,,trigger)</f>
        <v>55086</v>
      </c>
      <c r="U2217" s="78">
        <f>_xll.qlAbcdMathFunctionValue(U$1,($T2217-evaluationDate)/365)</f>
        <v>5.4959450476195536E-4</v>
      </c>
      <c r="V2217" s="78">
        <f>_xll.qlAbcdMathFunctionValue(V$1,($T2217-evaluationDate)/365)</f>
        <v>5.5043852604268586E-4</v>
      </c>
      <c r="W2217" s="78">
        <f>_xll.qlAbcdMathFunctionValue(W$1,($T2217-evaluationDate)/365)</f>
        <v>5.4101058069019707E-4</v>
      </c>
      <c r="X2217" s="78">
        <f>_xll.qlAbcdMathFunctionValue(X$1,($T2217-evaluationDate)/365)</f>
        <v>5.4121528746543226E-4</v>
      </c>
      <c r="Y2217" s="78">
        <f>_xll.qlAbcdMathFunctionValue(Y$1,($T2217-evaluationDate)/365)</f>
        <v>6.6843606523985064E-4</v>
      </c>
      <c r="Z2217" s="78">
        <f>_xll.qlAbcdMathFunctionValue(Z$1,($T2217-evaluationDate)/365)</f>
        <v>6.7000915964821788E-4</v>
      </c>
      <c r="AA2217" s="78">
        <f>_xll.qlAbcdMathFunctionValue(AA$1,($T2217-evaluationDate)/365)</f>
        <v>9.5218918676854799E-5</v>
      </c>
      <c r="AB2217" s="78">
        <f>_xll.qlAbcdMathFunctionValue(AB$1,($T2217-evaluationDate)/365)</f>
        <v>9.5226864882300556E-5</v>
      </c>
    </row>
    <row r="2218" spans="19:28">
      <c r="S2218" s="64" t="s">
        <v>99</v>
      </c>
      <c r="T2218" s="143">
        <f>_xll.qlCalendarAdvance(Calendar,T2217,S2218,,,trigger)</f>
        <v>55093</v>
      </c>
      <c r="U2218" s="78">
        <f>_xll.qlAbcdMathFunctionValue(U$1,($T2218-evaluationDate)/365)</f>
        <v>5.4953159114741685E-4</v>
      </c>
      <c r="V2218" s="78">
        <f>_xll.qlAbcdMathFunctionValue(V$1,($T2218-evaluationDate)/365)</f>
        <v>5.5037254878525729E-4</v>
      </c>
      <c r="W2218" s="78">
        <f>_xll.qlAbcdMathFunctionValue(W$1,($T2218-evaluationDate)/365)</f>
        <v>5.4097947631515369E-4</v>
      </c>
      <c r="X2218" s="78">
        <f>_xll.qlAbcdMathFunctionValue(X$1,($T2218-evaluationDate)/365)</f>
        <v>5.4118344035624006E-4</v>
      </c>
      <c r="Y2218" s="78">
        <f>_xll.qlAbcdMathFunctionValue(Y$1,($T2218-evaluationDate)/365)</f>
        <v>6.6837907702943327E-4</v>
      </c>
      <c r="Z2218" s="78">
        <f>_xll.qlAbcdMathFunctionValue(Z$1,($T2218-evaluationDate)/365)</f>
        <v>6.6994571251967946E-4</v>
      </c>
      <c r="AA2218" s="78">
        <f>_xll.qlAbcdMathFunctionValue(AA$1,($T2218-evaluationDate)/365)</f>
        <v>9.5215508739093335E-5</v>
      </c>
      <c r="AB2218" s="78">
        <f>_xll.qlAbcdMathFunctionValue(AB$1,($T2218-evaluationDate)/365)</f>
        <v>9.522342045660392E-5</v>
      </c>
    </row>
    <row r="2219" spans="19:28">
      <c r="S2219" s="64" t="s">
        <v>99</v>
      </c>
      <c r="T2219" s="143">
        <f>_xll.qlCalendarAdvance(Calendar,T2218,S2219,,,trigger)</f>
        <v>55100</v>
      </c>
      <c r="U2219" s="78">
        <f>_xll.qlAbcdMathFunctionValue(U$1,($T2219-evaluationDate)/365)</f>
        <v>5.4946890600468209E-4</v>
      </c>
      <c r="V2219" s="78">
        <f>_xll.qlAbcdMathFunctionValue(V$1,($T2219-evaluationDate)/365)</f>
        <v>5.5030681082239769E-4</v>
      </c>
      <c r="W2219" s="78">
        <f>_xll.qlAbcdMathFunctionValue(W$1,($T2219-evaluationDate)/365)</f>
        <v>5.4094848482491554E-4</v>
      </c>
      <c r="X2219" s="78">
        <f>_xll.qlAbcdMathFunctionValue(X$1,($T2219-evaluationDate)/365)</f>
        <v>5.4115170875412648E-4</v>
      </c>
      <c r="Y2219" s="78">
        <f>_xll.qlAbcdMathFunctionValue(Y$1,($T2219-evaluationDate)/365)</f>
        <v>6.6832232298349005E-4</v>
      </c>
      <c r="Z2219" s="78">
        <f>_xll.qlAbcdMathFunctionValue(Z$1,($T2219-evaluationDate)/365)</f>
        <v>6.6988252552624688E-4</v>
      </c>
      <c r="AA2219" s="78">
        <f>_xll.qlAbcdMathFunctionValue(AA$1,($T2219-evaluationDate)/365)</f>
        <v>9.5212113602607677E-5</v>
      </c>
      <c r="AB2219" s="78">
        <f>_xll.qlAbcdMathFunctionValue(AB$1,($T2219-evaluationDate)/365)</f>
        <v>9.5219990979044292E-5</v>
      </c>
    </row>
    <row r="2220" spans="19:28">
      <c r="S2220" s="64" t="s">
        <v>99</v>
      </c>
      <c r="T2220" s="143">
        <f>_xll.qlCalendarAdvance(Calendar,T2219,S2220,,,trigger)</f>
        <v>55107</v>
      </c>
      <c r="U2220" s="78">
        <f>_xll.qlAbcdMathFunctionValue(U$1,($T2220-evaluationDate)/365)</f>
        <v>5.4940644852611556E-4</v>
      </c>
      <c r="V2220" s="78">
        <f>_xll.qlAbcdMathFunctionValue(V$1,($T2220-evaluationDate)/365)</f>
        <v>5.5024131130970179E-4</v>
      </c>
      <c r="W2220" s="78">
        <f>_xll.qlAbcdMathFunctionValue(W$1,($T2220-evaluationDate)/365)</f>
        <v>5.4091760582079102E-4</v>
      </c>
      <c r="X2220" s="78">
        <f>_xll.qlAbcdMathFunctionValue(X$1,($T2220-evaluationDate)/365)</f>
        <v>5.4112009225149862E-4</v>
      </c>
      <c r="Y2220" s="78">
        <f>_xll.qlAbcdMathFunctionValue(Y$1,($T2220-evaluationDate)/365)</f>
        <v>6.6826580215951191E-4</v>
      </c>
      <c r="Z2220" s="78">
        <f>_xll.qlAbcdMathFunctionValue(Z$1,($T2220-evaluationDate)/365)</f>
        <v>6.6981959762393438E-4</v>
      </c>
      <c r="AA2220" s="78">
        <f>_xll.qlAbcdMathFunctionValue(AA$1,($T2220-evaluationDate)/365)</f>
        <v>9.5208733204360372E-5</v>
      </c>
      <c r="AB2220" s="78">
        <f>_xll.qlAbcdMathFunctionValue(AB$1,($T2220-evaluationDate)/365)</f>
        <v>9.5216576385974679E-5</v>
      </c>
    </row>
    <row r="2221" spans="19:28">
      <c r="S2221" s="64" t="s">
        <v>99</v>
      </c>
      <c r="T2221" s="143">
        <f>_xll.qlCalendarAdvance(Calendar,T2220,S2221,,,trigger)</f>
        <v>55114</v>
      </c>
      <c r="U2221" s="78">
        <f>_xll.qlAbcdMathFunctionValue(U$1,($T2221-evaluationDate)/365)</f>
        <v>5.4934421790682876E-4</v>
      </c>
      <c r="V2221" s="78">
        <f>_xll.qlAbcdMathFunctionValue(V$1,($T2221-evaluationDate)/365)</f>
        <v>5.5017604940562845E-4</v>
      </c>
      <c r="W2221" s="78">
        <f>_xll.qlAbcdMathFunctionValue(W$1,($T2221-evaluationDate)/365)</f>
        <v>5.4088683890544248E-4</v>
      </c>
      <c r="X2221" s="78">
        <f>_xll.qlAbcdMathFunctionValue(X$1,($T2221-evaluationDate)/365)</f>
        <v>5.4108859044214614E-4</v>
      </c>
      <c r="Y2221" s="78">
        <f>_xll.qlAbcdMathFunctionValue(Y$1,($T2221-evaluationDate)/365)</f>
        <v>6.6820951361867766E-4</v>
      </c>
      <c r="Z2221" s="78">
        <f>_xll.qlAbcdMathFunctionValue(Z$1,($T2221-evaluationDate)/365)</f>
        <v>6.6975692777282425E-4</v>
      </c>
      <c r="AA2221" s="78">
        <f>_xll.qlAbcdMathFunctionValue(AA$1,($T2221-evaluationDate)/365)</f>
        <v>9.520536748157564E-5</v>
      </c>
      <c r="AB2221" s="78">
        <f>_xll.qlAbcdMathFunctionValue(AB$1,($T2221-evaluationDate)/365)</f>
        <v>9.5213176614012191E-5</v>
      </c>
    </row>
    <row r="2222" spans="19:28">
      <c r="S2222" s="64" t="s">
        <v>99</v>
      </c>
      <c r="T2222" s="143">
        <f>_xll.qlCalendarAdvance(Calendar,T2221,S2222,,,trigger)</f>
        <v>55121</v>
      </c>
      <c r="U2222" s="78">
        <f>_xll.qlAbcdMathFunctionValue(U$1,($T2222-evaluationDate)/365)</f>
        <v>5.4928221334467049E-4</v>
      </c>
      <c r="V2222" s="78">
        <f>_xll.qlAbcdMathFunctionValue(V$1,($T2222-evaluationDate)/365)</f>
        <v>5.5011102427149176E-4</v>
      </c>
      <c r="W2222" s="78">
        <f>_xll.qlAbcdMathFunctionValue(W$1,($T2222-evaluationDate)/365)</f>
        <v>5.408561836828822E-4</v>
      </c>
      <c r="X2222" s="78">
        <f>_xll.qlAbcdMathFunctionValue(X$1,($T2222-evaluationDate)/365)</f>
        <v>5.4105720292123662E-4</v>
      </c>
      <c r="Y2222" s="78">
        <f>_xll.qlAbcdMathFunctionValue(Y$1,($T2222-evaluationDate)/365)</f>
        <v>6.6815345642584005E-4</v>
      </c>
      <c r="Z2222" s="78">
        <f>_xll.qlAbcdMathFunctionValue(Z$1,($T2222-evaluationDate)/365)</f>
        <v>6.6969451493705196E-4</v>
      </c>
      <c r="AA2222" s="78">
        <f>_xll.qlAbcdMathFunctionValue(AA$1,($T2222-evaluationDate)/365)</f>
        <v>9.520201637173833E-5</v>
      </c>
      <c r="AB2222" s="78">
        <f>_xll.qlAbcdMathFunctionValue(AB$1,($T2222-evaluationDate)/365)</f>
        <v>9.5209791600037015E-5</v>
      </c>
    </row>
    <row r="2223" spans="19:28">
      <c r="S2223" s="64" t="s">
        <v>99</v>
      </c>
      <c r="T2223" s="143">
        <f>_xll.qlCalendarAdvance(Calendar,T2222,S2223,,,trigger)</f>
        <v>55128</v>
      </c>
      <c r="U2223" s="78">
        <f>_xll.qlAbcdMathFunctionValue(U$1,($T2223-evaluationDate)/365)</f>
        <v>5.4922043404021903E-4</v>
      </c>
      <c r="V2223" s="78">
        <f>_xll.qlAbcdMathFunctionValue(V$1,($T2223-evaluationDate)/365)</f>
        <v>5.5004623507145124E-4</v>
      </c>
      <c r="W2223" s="78">
        <f>_xll.qlAbcdMathFunctionValue(W$1,($T2223-evaluationDate)/365)</f>
        <v>5.4082563975846765E-4</v>
      </c>
      <c r="X2223" s="78">
        <f>_xll.qlAbcdMathFunctionValue(X$1,($T2223-evaluationDate)/365)</f>
        <v>5.4102592928531134E-4</v>
      </c>
      <c r="Y2223" s="78">
        <f>_xll.qlAbcdMathFunctionValue(Y$1,($T2223-evaluationDate)/365)</f>
        <v>6.6809762964951253E-4</v>
      </c>
      <c r="Z2223" s="78">
        <f>_xll.qlAbcdMathFunctionValue(Z$1,($T2223-evaluationDate)/365)</f>
        <v>6.6963235808479118E-4</v>
      </c>
      <c r="AA2223" s="78">
        <f>_xll.qlAbcdMathFunctionValue(AA$1,($T2223-evaluationDate)/365)</f>
        <v>9.5198679812592902E-5</v>
      </c>
      <c r="AB2223" s="78">
        <f>_xll.qlAbcdMathFunctionValue(AB$1,($T2223-evaluationDate)/365)</f>
        <v>9.5206421281191365E-5</v>
      </c>
    </row>
    <row r="2224" spans="19:28">
      <c r="S2224" s="64" t="s">
        <v>99</v>
      </c>
      <c r="T2224" s="143">
        <f>_xll.qlCalendarAdvance(Calendar,T2223,S2224,,,trigger)</f>
        <v>55135</v>
      </c>
      <c r="U2224" s="78">
        <f>_xll.qlAbcdMathFunctionValue(U$1,($T2224-evaluationDate)/365)</f>
        <v>5.4915887919677246E-4</v>
      </c>
      <c r="V2224" s="78">
        <f>_xll.qlAbcdMathFunctionValue(V$1,($T2224-evaluationDate)/365)</f>
        <v>5.499816809725036E-4</v>
      </c>
      <c r="W2224" s="78">
        <f>_xll.qlAbcdMathFunctionValue(W$1,($T2224-evaluationDate)/365)</f>
        <v>5.4079520673889776E-4</v>
      </c>
      <c r="X2224" s="78">
        <f>_xll.qlAbcdMathFunctionValue(X$1,($T2224-evaluationDate)/365)</f>
        <v>5.4099476913228102E-4</v>
      </c>
      <c r="Y2224" s="78">
        <f>_xll.qlAbcdMathFunctionValue(Y$1,($T2224-evaluationDate)/365)</f>
        <v>6.6804203236185504E-4</v>
      </c>
      <c r="Z2224" s="78">
        <f>_xll.qlAbcdMathFunctionValue(Z$1,($T2224-evaluationDate)/365)</f>
        <v>6.6957045618823842E-4</v>
      </c>
      <c r="AA2224" s="78">
        <f>_xll.qlAbcdMathFunctionValue(AA$1,($T2224-evaluationDate)/365)</f>
        <v>9.5195357742142359E-5</v>
      </c>
      <c r="AB2224" s="78">
        <f>_xll.qlAbcdMathFunctionValue(AB$1,($T2224-evaluationDate)/365)</f>
        <v>9.5203065594878382E-5</v>
      </c>
    </row>
    <row r="2225" spans="19:28">
      <c r="S2225" s="64" t="s">
        <v>99</v>
      </c>
      <c r="T2225" s="143">
        <f>_xll.qlCalendarAdvance(Calendar,T2224,S2225,,,trigger)</f>
        <v>55142</v>
      </c>
      <c r="U2225" s="78">
        <f>_xll.qlAbcdMathFunctionValue(U$1,($T2225-evaluationDate)/365)</f>
        <v>5.4909754802034061E-4</v>
      </c>
      <c r="V2225" s="78">
        <f>_xll.qlAbcdMathFunctionValue(V$1,($T2225-evaluationDate)/365)</f>
        <v>5.4991736114447297E-4</v>
      </c>
      <c r="W2225" s="78">
        <f>_xll.qlAbcdMathFunctionValue(W$1,($T2225-evaluationDate)/365)</f>
        <v>5.4076488423220796E-4</v>
      </c>
      <c r="X2225" s="78">
        <f>_xll.qlAbcdMathFunctionValue(X$1,($T2225-evaluationDate)/365)</f>
        <v>5.4096372206142128E-4</v>
      </c>
      <c r="Y2225" s="78">
        <f>_xll.qlAbcdMathFunctionValue(Y$1,($T2225-evaluationDate)/365)</f>
        <v>6.6798666363866016E-4</v>
      </c>
      <c r="Z2225" s="78">
        <f>_xll.qlAbcdMathFunctionValue(Z$1,($T2225-evaluationDate)/365)</f>
        <v>6.6950880822359783E-4</v>
      </c>
      <c r="AA2225" s="78">
        <f>_xll.qlAbcdMathFunctionValue(AA$1,($T2225-evaluationDate)/365)</f>
        <v>9.5192050098647188E-5</v>
      </c>
      <c r="AB2225" s="78">
        <f>_xll.qlAbcdMathFunctionValue(AB$1,($T2225-evaluationDate)/365)</f>
        <v>9.519972447876117E-5</v>
      </c>
    </row>
    <row r="2226" spans="19:28">
      <c r="S2226" s="64" t="s">
        <v>99</v>
      </c>
      <c r="T2226" s="143">
        <f>_xll.qlCalendarAdvance(Calendar,T2225,S2226,,,trigger)</f>
        <v>55149</v>
      </c>
      <c r="U2226" s="78">
        <f>_xll.qlAbcdMathFunctionValue(U$1,($T2226-evaluationDate)/365)</f>
        <v>5.4903643971963628E-4</v>
      </c>
      <c r="V2226" s="78">
        <f>_xll.qlAbcdMathFunctionValue(V$1,($T2226-evaluationDate)/365)</f>
        <v>5.498532747600024E-4</v>
      </c>
      <c r="W2226" s="78">
        <f>_xll.qlAbcdMathFunctionValue(W$1,($T2226-evaluationDate)/365)</f>
        <v>5.4073467184776662E-4</v>
      </c>
      <c r="X2226" s="78">
        <f>_xll.qlAbcdMathFunctionValue(X$1,($T2226-evaluationDate)/365)</f>
        <v>5.409327876733682E-4</v>
      </c>
      <c r="Y2226" s="78">
        <f>_xll.qlAbcdMathFunctionValue(Y$1,($T2226-evaluationDate)/365)</f>
        <v>6.6793152255933985E-4</v>
      </c>
      <c r="Z2226" s="78">
        <f>_xll.qlAbcdMathFunctionValue(Z$1,($T2226-evaluationDate)/365)</f>
        <v>6.6944741317106668E-4</v>
      </c>
      <c r="AA2226" s="78">
        <f>_xll.qlAbcdMathFunctionValue(AA$1,($T2226-evaluationDate)/365)</f>
        <v>9.5188756820624424E-5</v>
      </c>
      <c r="AB2226" s="78">
        <f>_xll.qlAbcdMathFunctionValue(AB$1,($T2226-evaluationDate)/365)</f>
        <v>9.5196397870761661E-5</v>
      </c>
    </row>
    <row r="2227" spans="19:28">
      <c r="S2227" s="64" t="s">
        <v>99</v>
      </c>
      <c r="T2227" s="143">
        <f>_xll.qlCalendarAdvance(Calendar,T2226,S2227,,,trigger)</f>
        <v>55156</v>
      </c>
      <c r="U2227" s="78">
        <f>_xll.qlAbcdMathFunctionValue(U$1,($T2227-evaluationDate)/365)</f>
        <v>5.4897555350606623E-4</v>
      </c>
      <c r="V2227" s="78">
        <f>_xll.qlAbcdMathFunctionValue(V$1,($T2227-evaluationDate)/365)</f>
        <v>5.4978942099454453E-4</v>
      </c>
      <c r="W2227" s="78">
        <f>_xll.qlAbcdMathFunctionValue(W$1,($T2227-evaluationDate)/365)</f>
        <v>5.4070456919627001E-4</v>
      </c>
      <c r="X2227" s="78">
        <f>_xll.qlAbcdMathFunctionValue(X$1,($T2227-evaluationDate)/365)</f>
        <v>5.4090196557011431E-4</v>
      </c>
      <c r="Y2227" s="78">
        <f>_xll.qlAbcdMathFunctionValue(Y$1,($T2227-evaluationDate)/365)</f>
        <v>6.6787660820691167E-4</v>
      </c>
      <c r="Z2227" s="78">
        <f>_xll.qlAbcdMathFunctionValue(Z$1,($T2227-evaluationDate)/365)</f>
        <v>6.6938627001482029E-4</v>
      </c>
      <c r="AA2227" s="78">
        <f>_xll.qlAbcdMathFunctionValue(AA$1,($T2227-evaluationDate)/365)</f>
        <v>9.5185477846846514E-5</v>
      </c>
      <c r="AB2227" s="78">
        <f>_xll.qlAbcdMathFunctionValue(AB$1,($T2227-evaluationDate)/365)</f>
        <v>9.5193085709059677E-5</v>
      </c>
    </row>
    <row r="2228" spans="19:28">
      <c r="S2228" s="64" t="s">
        <v>99</v>
      </c>
      <c r="T2228" s="143">
        <f>_xll.qlCalendarAdvance(Calendar,T2227,S2228,,,trigger)</f>
        <v>55163</v>
      </c>
      <c r="U2228" s="78">
        <f>_xll.qlAbcdMathFunctionValue(U$1,($T2228-evaluationDate)/365)</f>
        <v>5.4891488859372286E-4</v>
      </c>
      <c r="V2228" s="78">
        <f>_xll.qlAbcdMathFunctionValue(V$1,($T2228-evaluationDate)/365)</f>
        <v>5.4972579902635272E-4</v>
      </c>
      <c r="W2228" s="78">
        <f>_xll.qlAbcdMathFunctionValue(W$1,($T2228-evaluationDate)/365)</f>
        <v>5.4067457588973889E-4</v>
      </c>
      <c r="X2228" s="78">
        <f>_xll.qlAbcdMathFunctionValue(X$1,($T2228-evaluationDate)/365)</f>
        <v>5.408712553550038E-4</v>
      </c>
      <c r="Y2228" s="78">
        <f>_xll.qlAbcdMathFunctionValue(Y$1,($T2228-evaluationDate)/365)</f>
        <v>6.6782191966798519E-4</v>
      </c>
      <c r="Z2228" s="78">
        <f>_xll.qlAbcdMathFunctionValue(Z$1,($T2228-evaluationDate)/365)</f>
        <v>6.6932537774299706E-4</v>
      </c>
      <c r="AA2228" s="78">
        <f>_xll.qlAbcdMathFunctionValue(AA$1,($T2228-evaluationDate)/365)</f>
        <v>9.5182213116340328E-5</v>
      </c>
      <c r="AB2228" s="78">
        <f>_xll.qlAbcdMathFunctionValue(AB$1,($T2228-evaluationDate)/365)</f>
        <v>9.5189787932091832E-5</v>
      </c>
    </row>
    <row r="2229" spans="19:28">
      <c r="S2229" s="64" t="s">
        <v>99</v>
      </c>
      <c r="T2229" s="143">
        <f>_xll.qlCalendarAdvance(Calendar,T2228,S2229,,,trigger)</f>
        <v>55170</v>
      </c>
      <c r="U2229" s="78">
        <f>_xll.qlAbcdMathFunctionValue(U$1,($T2229-evaluationDate)/365)</f>
        <v>5.4885444419937529E-4</v>
      </c>
      <c r="V2229" s="78">
        <f>_xll.qlAbcdMathFunctionValue(V$1,($T2229-evaluationDate)/365)</f>
        <v>5.4966240803647215E-4</v>
      </c>
      <c r="W2229" s="78">
        <f>_xll.qlAbcdMathFunctionValue(W$1,($T2229-evaluationDate)/365)</f>
        <v>5.4064469154151346E-4</v>
      </c>
      <c r="X2229" s="78">
        <f>_xll.qlAbcdMathFunctionValue(X$1,($T2229-evaluationDate)/365)</f>
        <v>5.4084065663272866E-4</v>
      </c>
      <c r="Y2229" s="78">
        <f>_xll.qlAbcdMathFunctionValue(Y$1,($T2229-evaluationDate)/365)</f>
        <v>6.6776745603274856E-4</v>
      </c>
      <c r="Z2229" s="78">
        <f>_xll.qlAbcdMathFunctionValue(Z$1,($T2229-evaluationDate)/365)</f>
        <v>6.692647353476836E-4</v>
      </c>
      <c r="AA2229" s="78">
        <f>_xll.qlAbcdMathFunctionValue(AA$1,($T2229-evaluationDate)/365)</f>
        <v>9.5178962568386207E-5</v>
      </c>
      <c r="AB2229" s="78">
        <f>_xll.qlAbcdMathFunctionValue(AB$1,($T2229-evaluationDate)/365)</f>
        <v>9.5186504478550493E-5</v>
      </c>
    </row>
    <row r="2230" spans="19:28">
      <c r="S2230" s="64" t="s">
        <v>99</v>
      </c>
      <c r="T2230" s="143">
        <f>_xll.qlCalendarAdvance(Calendar,T2229,S2230,,,trigger)</f>
        <v>55177</v>
      </c>
      <c r="U2230" s="78">
        <f>_xll.qlAbcdMathFunctionValue(U$1,($T2230-evaluationDate)/365)</f>
        <v>5.4879421954246138E-4</v>
      </c>
      <c r="V2230" s="78">
        <f>_xll.qlAbcdMathFunctionValue(V$1,($T2230-evaluationDate)/365)</f>
        <v>5.4959924720873082E-4</v>
      </c>
      <c r="W2230" s="78">
        <f>_xll.qlAbcdMathFunctionValue(W$1,($T2230-evaluationDate)/365)</f>
        <v>5.4061491576624986E-4</v>
      </c>
      <c r="X2230" s="78">
        <f>_xll.qlAbcdMathFunctionValue(X$1,($T2230-evaluationDate)/365)</f>
        <v>5.4081016900932408E-4</v>
      </c>
      <c r="Y2230" s="78">
        <f>_xll.qlAbcdMathFunctionValue(Y$1,($T2230-evaluationDate)/365)</f>
        <v>6.6771321639495492E-4</v>
      </c>
      <c r="Z2230" s="78">
        <f>_xll.qlAbcdMathFunctionValue(Z$1,($T2230-evaluationDate)/365)</f>
        <v>6.6920434182490005E-4</v>
      </c>
      <c r="AA2230" s="78">
        <f>_xll.qlAbcdMathFunctionValue(AA$1,($T2230-evaluationDate)/365)</f>
        <v>9.5175726142516826E-5</v>
      </c>
      <c r="AB2230" s="78">
        <f>_xll.qlAbcdMathFunctionValue(AB$1,($T2230-evaluationDate)/365)</f>
        <v>9.5183235287382825E-5</v>
      </c>
    </row>
    <row r="2231" spans="19:28">
      <c r="S2231" s="64" t="s">
        <v>99</v>
      </c>
      <c r="T2231" s="143">
        <f>_xll.qlCalendarAdvance(Calendar,T2230,S2231,,,trigger)</f>
        <v>55184</v>
      </c>
      <c r="U2231" s="78">
        <f>_xll.qlAbcdMathFunctionValue(U$1,($T2231-evaluationDate)/365)</f>
        <v>5.4873421384507841E-4</v>
      </c>
      <c r="V2231" s="78">
        <f>_xll.qlAbcdMathFunctionValue(V$1,($T2231-evaluationDate)/365)</f>
        <v>5.4953631572973076E-4</v>
      </c>
      <c r="W2231" s="78">
        <f>_xll.qlAbcdMathFunctionValue(W$1,($T2231-evaluationDate)/365)</f>
        <v>5.4058524817991531E-4</v>
      </c>
      <c r="X2231" s="78">
        <f>_xll.qlAbcdMathFunctionValue(X$1,($T2231-evaluationDate)/365)</f>
        <v>5.4077979209216412E-4</v>
      </c>
      <c r="Y2231" s="78">
        <f>_xll.qlAbcdMathFunctionValue(Y$1,($T2231-evaluationDate)/365)</f>
        <v>6.6765919985190892E-4</v>
      </c>
      <c r="Z2231" s="78">
        <f>_xll.qlAbcdMathFunctionValue(Z$1,($T2231-evaluationDate)/365)</f>
        <v>6.6914419617458546E-4</v>
      </c>
      <c r="AA2231" s="78">
        <f>_xll.qlAbcdMathFunctionValue(AA$1,($T2231-evaluationDate)/365)</f>
        <v>9.5172503778516288E-5</v>
      </c>
      <c r="AB2231" s="78">
        <f>_xll.qlAbcdMathFunctionValue(AB$1,($T2231-evaluationDate)/365)</f>
        <v>9.5179980297789698E-5</v>
      </c>
    </row>
    <row r="2232" spans="19:28">
      <c r="S2232" s="64" t="s">
        <v>99</v>
      </c>
      <c r="T2232" s="143">
        <f>_xll.qlCalendarAdvance(Calendar,T2231,S2232,,,trigger)</f>
        <v>55191</v>
      </c>
      <c r="U2232" s="78">
        <f>_xll.qlAbcdMathFunctionValue(U$1,($T2232-evaluationDate)/365)</f>
        <v>5.486744263319749E-4</v>
      </c>
      <c r="V2232" s="78">
        <f>_xll.qlAbcdMathFunctionValue(V$1,($T2232-evaluationDate)/365)</f>
        <v>5.4947361278883907E-4</v>
      </c>
      <c r="W2232" s="78">
        <f>_xll.qlAbcdMathFunctionValue(W$1,($T2232-evaluationDate)/365)</f>
        <v>5.405556883997843E-4</v>
      </c>
      <c r="X2232" s="78">
        <f>_xll.qlAbcdMathFunctionValue(X$1,($T2232-evaluationDate)/365)</f>
        <v>5.4074952548995785E-4</v>
      </c>
      <c r="Y2232" s="78">
        <f>_xll.qlAbcdMathFunctionValue(Y$1,($T2232-evaluationDate)/365)</f>
        <v>6.6760540550445384E-4</v>
      </c>
      <c r="Z2232" s="78">
        <f>_xll.qlAbcdMathFunctionValue(Z$1,($T2232-evaluationDate)/365)</f>
        <v>6.6908429740058302E-4</v>
      </c>
      <c r="AA2232" s="78">
        <f>_xll.qlAbcdMathFunctionValue(AA$1,($T2232-evaluationDate)/365)</f>
        <v>9.5169295416419039E-5</v>
      </c>
      <c r="AB2232" s="78">
        <f>_xll.qlAbcdMathFunctionValue(AB$1,($T2232-evaluationDate)/365)</f>
        <v>9.5176739449224709E-5</v>
      </c>
    </row>
    <row r="2233" spans="19:28">
      <c r="S2233" s="64" t="s">
        <v>99</v>
      </c>
      <c r="T2233" s="143">
        <f>_xll.qlCalendarAdvance(Calendar,T2232,S2233,,,trigger)</f>
        <v>55198</v>
      </c>
      <c r="U2233" s="78">
        <f>_xll.qlAbcdMathFunctionValue(U$1,($T2233-evaluationDate)/365)</f>
        <v>5.486148562305422E-4</v>
      </c>
      <c r="V2233" s="78">
        <f>_xll.qlAbcdMathFunctionValue(V$1,($T2233-evaluationDate)/365)</f>
        <v>5.4941113757817886E-4</v>
      </c>
      <c r="W2233" s="78">
        <f>_xll.qlAbcdMathFunctionValue(W$1,($T2233-evaluationDate)/365)</f>
        <v>5.4052623604443437E-4</v>
      </c>
      <c r="X2233" s="78">
        <f>_xll.qlAbcdMathFunctionValue(X$1,($T2233-evaluationDate)/365)</f>
        <v>5.4071936881274439E-4</v>
      </c>
      <c r="Y2233" s="78">
        <f>_xll.qlAbcdMathFunctionValue(Y$1,($T2233-evaluationDate)/365)</f>
        <v>6.675518324569577E-4</v>
      </c>
      <c r="Z2233" s="78">
        <f>_xll.qlAbcdMathFunctionValue(Z$1,($T2233-evaluationDate)/365)</f>
        <v>6.6902464451062548E-4</v>
      </c>
      <c r="AA2233" s="78">
        <f>_xll.qlAbcdMathFunctionValue(AA$1,($T2233-evaluationDate)/365)</f>
        <v>9.516610099650893E-5</v>
      </c>
      <c r="AB2233" s="78">
        <f>_xll.qlAbcdMathFunctionValue(AB$1,($T2233-evaluationDate)/365)</f>
        <v>9.5173512681393139E-5</v>
      </c>
    </row>
    <row r="2234" spans="19:28">
      <c r="S2234" s="64" t="s">
        <v>99</v>
      </c>
      <c r="T2234" s="143">
        <f>_xll.qlCalendarAdvance(Calendar,T2233,S2234,,,trigger)</f>
        <v>55205</v>
      </c>
      <c r="U2234" s="78">
        <f>_xll.qlAbcdMathFunctionValue(U$1,($T2234-evaluationDate)/365)</f>
        <v>5.4855550277080562E-4</v>
      </c>
      <c r="V2234" s="78">
        <f>_xll.qlAbcdMathFunctionValue(V$1,($T2234-evaluationDate)/365)</f>
        <v>5.4934888929262105E-4</v>
      </c>
      <c r="W2234" s="78">
        <f>_xll.qlAbcdMathFunctionValue(W$1,($T2234-evaluationDate)/365)</f>
        <v>5.4049689073374188E-4</v>
      </c>
      <c r="X2234" s="78">
        <f>_xll.qlAbcdMathFunctionValue(X$1,($T2234-evaluationDate)/365)</f>
        <v>5.4068932167188923E-4</v>
      </c>
      <c r="Y2234" s="78">
        <f>_xll.qlAbcdMathFunctionValue(Y$1,($T2234-evaluationDate)/365)</f>
        <v>6.6749847981729992E-4</v>
      </c>
      <c r="Z2234" s="78">
        <f>_xll.qlAbcdMathFunctionValue(Z$1,($T2234-evaluationDate)/365)</f>
        <v>6.689652365163203E-4</v>
      </c>
      <c r="AA2234" s="78">
        <f>_xll.qlAbcdMathFunctionValue(AA$1,($T2234-evaluationDate)/365)</f>
        <v>9.5162920459318162E-5</v>
      </c>
      <c r="AB2234" s="78">
        <f>_xll.qlAbcdMathFunctionValue(AB$1,($T2234-evaluationDate)/365)</f>
        <v>9.5170299934250991E-5</v>
      </c>
    </row>
    <row r="2235" spans="19:28">
      <c r="S2235" s="64" t="s">
        <v>99</v>
      </c>
      <c r="T2235" s="143">
        <f>_xll.qlCalendarAdvance(Calendar,T2234,S2235,,,trigger)</f>
        <v>55212</v>
      </c>
      <c r="U2235" s="78">
        <f>_xll.qlAbcdMathFunctionValue(U$1,($T2235-evaluationDate)/365)</f>
        <v>5.4849636518541662E-4</v>
      </c>
      <c r="V2235" s="78">
        <f>_xll.qlAbcdMathFunctionValue(V$1,($T2235-evaluationDate)/365)</f>
        <v>5.4928686712977484E-4</v>
      </c>
      <c r="W2235" s="78">
        <f>_xll.qlAbcdMathFunctionValue(W$1,($T2235-evaluationDate)/365)</f>
        <v>5.4046765208887767E-4</v>
      </c>
      <c r="X2235" s="78">
        <f>_xll.qlAbcdMathFunctionValue(X$1,($T2235-evaluationDate)/365)</f>
        <v>5.4065938368007976E-4</v>
      </c>
      <c r="Y2235" s="78">
        <f>_xll.qlAbcdMathFunctionValue(Y$1,($T2235-evaluationDate)/365)</f>
        <v>6.6744534669685896E-4</v>
      </c>
      <c r="Z2235" s="78">
        <f>_xll.qlAbcdMathFunctionValue(Z$1,($T2235-evaluationDate)/365)</f>
        <v>6.6890607243313581E-4</v>
      </c>
      <c r="AA2235" s="78">
        <f>_xll.qlAbcdMathFunctionValue(AA$1,($T2235-evaluationDate)/365)</f>
        <v>9.5159753745626313E-5</v>
      </c>
      <c r="AB2235" s="78">
        <f>_xll.qlAbcdMathFunctionValue(AB$1,($T2235-evaluationDate)/365)</f>
        <v>9.5167101148003932E-5</v>
      </c>
    </row>
    <row r="2236" spans="19:28">
      <c r="S2236" s="64" t="s">
        <v>99</v>
      </c>
      <c r="T2236" s="143">
        <f>_xll.qlCalendarAdvance(Calendar,T2235,S2236,,,trigger)</f>
        <v>55219</v>
      </c>
      <c r="U2236" s="78">
        <f>_xll.qlAbcdMathFunctionValue(U$1,($T2236-evaluationDate)/365)</f>
        <v>5.4843744270964361E-4</v>
      </c>
      <c r="V2236" s="78">
        <f>_xll.qlAbcdMathFunctionValue(V$1,($T2236-evaluationDate)/365)</f>
        <v>5.4922507028997943E-4</v>
      </c>
      <c r="W2236" s="78">
        <f>_xll.qlAbcdMathFunctionValue(W$1,($T2236-evaluationDate)/365)</f>
        <v>5.4043851973230306E-4</v>
      </c>
      <c r="X2236" s="78">
        <f>_xll.qlAbcdMathFunctionValue(X$1,($T2236-evaluationDate)/365)</f>
        <v>5.4062955445132127E-4</v>
      </c>
      <c r="Y2236" s="78">
        <f>_xll.qlAbcdMathFunctionValue(Y$1,($T2236-evaluationDate)/365)</f>
        <v>6.6739243221049791E-4</v>
      </c>
      <c r="Z2236" s="78">
        <f>_xll.qlAbcdMathFunctionValue(Z$1,($T2236-evaluationDate)/365)</f>
        <v>6.6884715128038609E-4</v>
      </c>
      <c r="AA2236" s="78">
        <f>_xll.qlAbcdMathFunctionValue(AA$1,($T2236-evaluationDate)/365)</f>
        <v>9.5156600796459344E-5</v>
      </c>
      <c r="AB2236" s="78">
        <f>_xll.qlAbcdMathFunctionValue(AB$1,($T2236-evaluationDate)/365)</f>
        <v>9.5163916263106332E-5</v>
      </c>
    </row>
    <row r="2237" spans="19:28">
      <c r="S2237" s="64" t="s">
        <v>99</v>
      </c>
      <c r="T2237" s="143">
        <f>_xll.qlCalendarAdvance(Calendar,T2236,S2237,,,trigger)</f>
        <v>55226</v>
      </c>
      <c r="U2237" s="78">
        <f>_xll.qlAbcdMathFunctionValue(U$1,($T2237-evaluationDate)/365)</f>
        <v>5.4837873458136392E-4</v>
      </c>
      <c r="V2237" s="78">
        <f>_xll.qlAbcdMathFunctionValue(V$1,($T2237-evaluationDate)/365)</f>
        <v>5.4916349797629516E-4</v>
      </c>
      <c r="W2237" s="78">
        <f>_xll.qlAbcdMathFunctionValue(W$1,($T2237-evaluationDate)/365)</f>
        <v>5.4040949328776604E-4</v>
      </c>
      <c r="X2237" s="78">
        <f>_xll.qlAbcdMathFunctionValue(X$1,($T2237-evaluationDate)/365)</f>
        <v>5.405998336009321E-4</v>
      </c>
      <c r="Y2237" s="78">
        <f>_xll.qlAbcdMathFunctionValue(Y$1,($T2237-evaluationDate)/365)</f>
        <v>6.6733973547655236E-4</v>
      </c>
      <c r="Z2237" s="78">
        <f>_xll.qlAbcdMathFunctionValue(Z$1,($T2237-evaluationDate)/365)</f>
        <v>6.6878847208121691E-4</v>
      </c>
      <c r="AA2237" s="78">
        <f>_xll.qlAbcdMathFunctionValue(AA$1,($T2237-evaluationDate)/365)</f>
        <v>9.5153461553088624E-5</v>
      </c>
      <c r="AB2237" s="78">
        <f>_xll.qlAbcdMathFunctionValue(AB$1,($T2237-evaluationDate)/365)</f>
        <v>9.516074522026022E-5</v>
      </c>
    </row>
    <row r="2238" spans="19:28">
      <c r="S2238" s="64" t="s">
        <v>99</v>
      </c>
      <c r="T2238" s="143">
        <f>_xll.qlCalendarAdvance(Calendar,T2237,S2238,,,trigger)</f>
        <v>55233</v>
      </c>
      <c r="U2238" s="78">
        <f>_xll.qlAbcdMathFunctionValue(U$1,($T2238-evaluationDate)/365)</f>
        <v>5.4832024004105532E-4</v>
      </c>
      <c r="V2238" s="78">
        <f>_xll.qlAbcdMathFunctionValue(V$1,($T2238-evaluationDate)/365)</f>
        <v>5.4910214939449459E-4</v>
      </c>
      <c r="W2238" s="78">
        <f>_xll.qlAbcdMathFunctionValue(W$1,($T2238-evaluationDate)/365)</f>
        <v>5.4038057238029629E-4</v>
      </c>
      <c r="X2238" s="78">
        <f>_xll.qlAbcdMathFunctionValue(X$1,($T2238-evaluationDate)/365)</f>
        <v>5.405702207455401E-4</v>
      </c>
      <c r="Y2238" s="78">
        <f>_xll.qlAbcdMathFunctionValue(Y$1,($T2238-evaluationDate)/365)</f>
        <v>6.6728725561681691E-4</v>
      </c>
      <c r="Z2238" s="78">
        <f>_xll.qlAbcdMathFunctionValue(Z$1,($T2238-evaluationDate)/365)</f>
        <v>6.687300338625912E-4</v>
      </c>
      <c r="AA2238" s="78">
        <f>_xll.qlAbcdMathFunctionValue(AA$1,($T2238-evaluationDate)/365)</f>
        <v>9.5150335957029891E-5</v>
      </c>
      <c r="AB2238" s="78">
        <f>_xll.qlAbcdMathFunctionValue(AB$1,($T2238-evaluationDate)/365)</f>
        <v>9.5157587960414348E-5</v>
      </c>
    </row>
    <row r="2239" spans="19:28">
      <c r="S2239" s="64" t="s">
        <v>99</v>
      </c>
      <c r="T2239" s="143">
        <f>_xll.qlCalendarAdvance(Calendar,T2238,S2239,,,trigger)</f>
        <v>55240</v>
      </c>
      <c r="U2239" s="78">
        <f>_xll.qlAbcdMathFunctionValue(U$1,($T2239-evaluationDate)/365)</f>
        <v>5.4826195833178792E-4</v>
      </c>
      <c r="V2239" s="78">
        <f>_xll.qlAbcdMathFunctionValue(V$1,($T2239-evaluationDate)/365)</f>
        <v>5.4904102375305421E-4</v>
      </c>
      <c r="W2239" s="78">
        <f>_xll.qlAbcdMathFunctionValue(W$1,($T2239-evaluationDate)/365)</f>
        <v>5.4035175663620216E-4</v>
      </c>
      <c r="X2239" s="78">
        <f>_xll.qlAbcdMathFunctionValue(X$1,($T2239-evaluationDate)/365)</f>
        <v>5.4054071550307817E-4</v>
      </c>
      <c r="Y2239" s="78">
        <f>_xll.qlAbcdMathFunctionValue(Y$1,($T2239-evaluationDate)/365)</f>
        <v>6.6723499175653199E-4</v>
      </c>
      <c r="Z2239" s="78">
        <f>_xll.qlAbcdMathFunctionValue(Z$1,($T2239-evaluationDate)/365)</f>
        <v>6.6867183565527493E-4</v>
      </c>
      <c r="AA2239" s="78">
        <f>_xll.qlAbcdMathFunctionValue(AA$1,($T2239-evaluationDate)/365)</f>
        <v>9.5147223950042337E-5</v>
      </c>
      <c r="AB2239" s="78">
        <f>_xll.qlAbcdMathFunctionValue(AB$1,($T2239-evaluationDate)/365)</f>
        <v>9.5154444424763162E-5</v>
      </c>
    </row>
    <row r="2240" spans="19:28">
      <c r="S2240" s="64" t="s">
        <v>99</v>
      </c>
      <c r="T2240" s="143">
        <f>_xll.qlCalendarAdvance(Calendar,T2239,S2240,,,trigger)</f>
        <v>55247</v>
      </c>
      <c r="U2240" s="78">
        <f>_xll.qlAbcdMathFunctionValue(U$1,($T2240-evaluationDate)/365)</f>
        <v>5.4820388869921527E-4</v>
      </c>
      <c r="V2240" s="78">
        <f>_xll.qlAbcdMathFunctionValue(V$1,($T2240-evaluationDate)/365)</f>
        <v>5.4898012026314527E-4</v>
      </c>
      <c r="W2240" s="78">
        <f>_xll.qlAbcdMathFunctionValue(W$1,($T2240-evaluationDate)/365)</f>
        <v>5.403230456830654E-4</v>
      </c>
      <c r="X2240" s="78">
        <f>_xll.qlAbcdMathFunctionValue(X$1,($T2240-evaluationDate)/365)</f>
        <v>5.4051131749278025E-4</v>
      </c>
      <c r="Y2240" s="78">
        <f>_xll.qlAbcdMathFunctionValue(Y$1,($T2240-evaluationDate)/365)</f>
        <v>6.6718294302437115E-4</v>
      </c>
      <c r="Z2240" s="78">
        <f>_xll.qlAbcdMathFunctionValue(Z$1,($T2240-evaluationDate)/365)</f>
        <v>6.6861387649382259E-4</v>
      </c>
      <c r="AA2240" s="78">
        <f>_xll.qlAbcdMathFunctionValue(AA$1,($T2240-evaluationDate)/365)</f>
        <v>9.5144125474127584E-5</v>
      </c>
      <c r="AB2240" s="78">
        <f>_xll.qlAbcdMathFunctionValue(AB$1,($T2240-evaluationDate)/365)</f>
        <v>9.5151314554745801E-5</v>
      </c>
    </row>
    <row r="2241" spans="19:28">
      <c r="S2241" s="64" t="s">
        <v>99</v>
      </c>
      <c r="T2241" s="143">
        <f>_xll.qlCalendarAdvance(Calendar,T2240,S2241,,,trigger)</f>
        <v>55254</v>
      </c>
      <c r="U2241" s="78">
        <f>_xll.qlAbcdMathFunctionValue(U$1,($T2241-evaluationDate)/365)</f>
        <v>5.4814603039156655E-4</v>
      </c>
      <c r="V2241" s="78">
        <f>_xll.qlAbcdMathFunctionValue(V$1,($T2241-evaluationDate)/365)</f>
        <v>5.4891943813862557E-4</v>
      </c>
      <c r="W2241" s="78">
        <f>_xll.qlAbcdMathFunctionValue(W$1,($T2241-evaluationDate)/365)</f>
        <v>5.4029443914973792E-4</v>
      </c>
      <c r="X2241" s="78">
        <f>_xll.qlAbcdMathFunctionValue(X$1,($T2241-evaluationDate)/365)</f>
        <v>5.4048202633517656E-4</v>
      </c>
      <c r="Y2241" s="78">
        <f>_xll.qlAbcdMathFunctionValue(Y$1,($T2241-evaluationDate)/365)</f>
        <v>6.6713110855242774E-4</v>
      </c>
      <c r="Z2241" s="78">
        <f>_xll.qlAbcdMathFunctionValue(Z$1,($T2241-evaluationDate)/365)</f>
        <v>6.6855615541656335E-4</v>
      </c>
      <c r="AA2241" s="78">
        <f>_xll.qlAbcdMathFunctionValue(AA$1,($T2241-evaluationDate)/365)</f>
        <v>9.5141040471528746E-5</v>
      </c>
      <c r="AB2241" s="78">
        <f>_xll.qlAbcdMathFunctionValue(AB$1,($T2241-evaluationDate)/365)</f>
        <v>9.5148198292045169E-5</v>
      </c>
    </row>
    <row r="2242" spans="19:28">
      <c r="S2242" s="64" t="s">
        <v>99</v>
      </c>
      <c r="T2242" s="143">
        <f>_xll.qlCalendarAdvance(Calendar,T2241,S2242,,,trigger)</f>
        <v>55261</v>
      </c>
      <c r="U2242" s="78">
        <f>_xll.qlAbcdMathFunctionValue(U$1,($T2242-evaluationDate)/365)</f>
        <v>5.4808838265963809E-4</v>
      </c>
      <c r="V2242" s="78">
        <f>_xll.qlAbcdMathFunctionValue(V$1,($T2242-evaluationDate)/365)</f>
        <v>5.4885897659603066E-4</v>
      </c>
      <c r="W2242" s="78">
        <f>_xll.qlAbcdMathFunctionValue(W$1,($T2242-evaluationDate)/365)</f>
        <v>5.4026593666633765E-4</v>
      </c>
      <c r="X2242" s="78">
        <f>_xll.qlAbcdMathFunctionValue(X$1,($T2242-evaluationDate)/365)</f>
        <v>5.4045284165209022E-4</v>
      </c>
      <c r="Y2242" s="78">
        <f>_xll.qlAbcdMathFunctionValue(Y$1,($T2242-evaluationDate)/365)</f>
        <v>6.6707948747620263E-4</v>
      </c>
      <c r="Z2242" s="78">
        <f>_xll.qlAbcdMathFunctionValue(Z$1,($T2242-evaluationDate)/365)</f>
        <v>6.6849867146558638E-4</v>
      </c>
      <c r="AA2242" s="78">
        <f>_xll.qlAbcdMathFunctionValue(AA$1,($T2242-evaluationDate)/365)</f>
        <v>9.5137968884729412E-5</v>
      </c>
      <c r="AB2242" s="78">
        <f>_xll.qlAbcdMathFunctionValue(AB$1,($T2242-evaluationDate)/365)</f>
        <v>9.5145095578586913E-5</v>
      </c>
    </row>
    <row r="2243" spans="19:28">
      <c r="S2243" s="64" t="s">
        <v>99</v>
      </c>
      <c r="T2243" s="143">
        <f>_xll.qlCalendarAdvance(Calendar,T2242,S2243,,,trigger)</f>
        <v>55268</v>
      </c>
      <c r="U2243" s="78">
        <f>_xll.qlAbcdMathFunctionValue(U$1,($T2243-evaluationDate)/365)</f>
        <v>5.4803094475678487E-4</v>
      </c>
      <c r="V2243" s="78">
        <f>_xll.qlAbcdMathFunctionValue(V$1,($T2243-evaluationDate)/365)</f>
        <v>5.4879873485456498E-4</v>
      </c>
      <c r="W2243" s="78">
        <f>_xll.qlAbcdMathFunctionValue(W$1,($T2243-evaluationDate)/365)</f>
        <v>5.4023753786424386E-4</v>
      </c>
      <c r="X2243" s="78">
        <f>_xll.qlAbcdMathFunctionValue(X$1,($T2243-evaluationDate)/365)</f>
        <v>5.4042376306663272E-4</v>
      </c>
      <c r="Y2243" s="78">
        <f>_xll.qlAbcdMathFunctionValue(Y$1,($T2243-evaluationDate)/365)</f>
        <v>6.670280789345907E-4</v>
      </c>
      <c r="Z2243" s="78">
        <f>_xll.qlAbcdMathFunctionValue(Z$1,($T2243-evaluationDate)/365)</f>
        <v>6.6844142368672728E-4</v>
      </c>
      <c r="AA2243" s="78">
        <f>_xll.qlAbcdMathFunctionValue(AA$1,($T2243-evaluationDate)/365)</f>
        <v>9.5134910656452726E-5</v>
      </c>
      <c r="AB2243" s="78">
        <f>_xll.qlAbcdMathFunctionValue(AB$1,($T2243-evaluationDate)/365)</f>
        <v>9.5142006356538429E-5</v>
      </c>
    </row>
    <row r="2244" spans="19:28">
      <c r="S2244" s="64" t="s">
        <v>99</v>
      </c>
      <c r="T2244" s="143">
        <f>_xll.qlCalendarAdvance(Calendar,T2243,S2244,,,trigger)</f>
        <v>55275</v>
      </c>
      <c r="U2244" s="78">
        <f>_xll.qlAbcdMathFunctionValue(U$1,($T2244-evaluationDate)/365)</f>
        <v>5.4797371593891264E-4</v>
      </c>
      <c r="V2244" s="78">
        <f>_xll.qlAbcdMathFunctionValue(V$1,($T2244-evaluationDate)/365)</f>
        <v>5.4873871213609391E-4</v>
      </c>
      <c r="W2244" s="78">
        <f>_xll.qlAbcdMathFunctionValue(W$1,($T2244-evaluationDate)/365)</f>
        <v>5.4020924237609363E-4</v>
      </c>
      <c r="X2244" s="78">
        <f>_xll.qlAbcdMathFunctionValue(X$1,($T2244-evaluationDate)/365)</f>
        <v>5.4039479020319967E-4</v>
      </c>
      <c r="Y2244" s="78">
        <f>_xll.qlAbcdMathFunctionValue(Y$1,($T2244-evaluationDate)/365)</f>
        <v>6.6697688206986822E-4</v>
      </c>
      <c r="Z2244" s="78">
        <f>_xll.qlAbcdMathFunctionValue(Z$1,($T2244-evaluationDate)/365)</f>
        <v>6.6838441112955374E-4</v>
      </c>
      <c r="AA2244" s="78">
        <f>_xll.qlAbcdMathFunctionValue(AA$1,($T2244-evaluationDate)/365)</f>
        <v>9.5131865729660385E-5</v>
      </c>
      <c r="AB2244" s="78">
        <f>_xll.qlAbcdMathFunctionValue(AB$1,($T2244-evaluationDate)/365)</f>
        <v>9.5138930568307954E-5</v>
      </c>
    </row>
    <row r="2245" spans="19:28">
      <c r="S2245" s="64" t="s">
        <v>99</v>
      </c>
      <c r="T2245" s="143">
        <f>_xll.qlCalendarAdvance(Calendar,T2244,S2245,,,trigger)</f>
        <v>55282</v>
      </c>
      <c r="U2245" s="78">
        <f>_xll.qlAbcdMathFunctionValue(U$1,($T2245-evaluationDate)/365)</f>
        <v>5.4791669546446961E-4</v>
      </c>
      <c r="V2245" s="78">
        <f>_xll.qlAbcdMathFunctionValue(V$1,($T2245-evaluationDate)/365)</f>
        <v>5.4867890766513471E-4</v>
      </c>
      <c r="W2245" s="78">
        <f>_xll.qlAbcdMathFunctionValue(W$1,($T2245-evaluationDate)/365)</f>
        <v>5.4018104983577779E-4</v>
      </c>
      <c r="X2245" s="78">
        <f>_xll.qlAbcdMathFunctionValue(X$1,($T2245-evaluationDate)/365)</f>
        <v>5.4036592268746691E-4</v>
      </c>
      <c r="Y2245" s="78">
        <f>_xll.qlAbcdMathFunctionValue(Y$1,($T2245-evaluationDate)/365)</f>
        <v>6.6692589602768029E-4</v>
      </c>
      <c r="Z2245" s="78">
        <f>_xll.qlAbcdMathFunctionValue(Z$1,($T2245-evaluationDate)/365)</f>
        <v>6.6832763284735159E-4</v>
      </c>
      <c r="AA2245" s="78">
        <f>_xll.qlAbcdMathFunctionValue(AA$1,($T2245-evaluationDate)/365)</f>
        <v>9.5128834047551701E-5</v>
      </c>
      <c r="AB2245" s="78">
        <f>_xll.qlAbcdMathFunctionValue(AB$1,($T2245-evaluationDate)/365)</f>
        <v>9.5135868156543538E-5</v>
      </c>
    </row>
    <row r="2246" spans="19:28">
      <c r="S2246" s="64" t="s">
        <v>99</v>
      </c>
      <c r="T2246" s="143">
        <f>_xll.qlCalendarAdvance(Calendar,T2245,S2246,,,trigger)</f>
        <v>55289</v>
      </c>
      <c r="U2246" s="78">
        <f>_xll.qlAbcdMathFunctionValue(U$1,($T2246-evaluationDate)/365)</f>
        <v>5.478598825944379E-4</v>
      </c>
      <c r="V2246" s="78">
        <f>_xll.qlAbcdMathFunctionValue(V$1,($T2246-evaluationDate)/365)</f>
        <v>5.48619320668848E-4</v>
      </c>
      <c r="W2246" s="78">
        <f>_xll.qlAbcdMathFunctionValue(W$1,($T2246-evaluationDate)/365)</f>
        <v>5.4015295987843662E-4</v>
      </c>
      <c r="X2246" s="78">
        <f>_xll.qlAbcdMathFunctionValue(X$1,($T2246-evaluationDate)/365)</f>
        <v>5.4033716014638628E-4</v>
      </c>
      <c r="Y2246" s="78">
        <f>_xll.qlAbcdMathFunctionValue(Y$1,($T2246-evaluationDate)/365)</f>
        <v>6.6687511995702808E-4</v>
      </c>
      <c r="Z2246" s="78">
        <f>_xll.qlAbcdMathFunctionValue(Z$1,($T2246-evaluationDate)/365)</f>
        <v>6.6827108789711072E-4</v>
      </c>
      <c r="AA2246" s="78">
        <f>_xll.qlAbcdMathFunctionValue(AA$1,($T2246-evaluationDate)/365)</f>
        <v>9.5125815553562652E-5</v>
      </c>
      <c r="AB2246" s="78">
        <f>_xll.qlAbcdMathFunctionValue(AB$1,($T2246-evaluationDate)/365)</f>
        <v>9.5132819064132121E-5</v>
      </c>
    </row>
    <row r="2247" spans="19:28">
      <c r="S2247" s="64" t="s">
        <v>99</v>
      </c>
      <c r="T2247" s="143">
        <f>_xll.qlCalendarAdvance(Calendar,T2246,S2247,,,trigger)</f>
        <v>55296</v>
      </c>
      <c r="U2247" s="78">
        <f>_xll.qlAbcdMathFunctionValue(U$1,($T2247-evaluationDate)/365)</f>
        <v>5.47803276592326E-4</v>
      </c>
      <c r="V2247" s="78">
        <f>_xll.qlAbcdMathFunctionValue(V$1,($T2247-evaluationDate)/365)</f>
        <v>5.4855995037702979E-4</v>
      </c>
      <c r="W2247" s="78">
        <f>_xll.qlAbcdMathFunctionValue(W$1,($T2247-evaluationDate)/365)</f>
        <v>5.4012497214045603E-4</v>
      </c>
      <c r="X2247" s="78">
        <f>_xll.qlAbcdMathFunctionValue(X$1,($T2247-evaluationDate)/365)</f>
        <v>5.4030850220818149E-4</v>
      </c>
      <c r="Y2247" s="78">
        <f>_xll.qlAbcdMathFunctionValue(Y$1,($T2247-evaluationDate)/365)</f>
        <v>6.6682455301025586E-4</v>
      </c>
      <c r="Z2247" s="78">
        <f>_xll.qlAbcdMathFunctionValue(Z$1,($T2247-evaluationDate)/365)</f>
        <v>6.6821477533951133E-4</v>
      </c>
      <c r="AA2247" s="78">
        <f>_xll.qlAbcdMathFunctionValue(AA$1,($T2247-evaluationDate)/365)</f>
        <v>9.5122810191364913E-5</v>
      </c>
      <c r="AB2247" s="78">
        <f>_xll.qlAbcdMathFunctionValue(AB$1,($T2247-evaluationDate)/365)</f>
        <v>9.5129783234198544E-5</v>
      </c>
    </row>
    <row r="2248" spans="19:28">
      <c r="S2248" s="64" t="s">
        <v>99</v>
      </c>
      <c r="T2248" s="143">
        <f>_xll.qlCalendarAdvance(Calendar,T2247,S2248,,,trigger)</f>
        <v>55303</v>
      </c>
      <c r="U2248" s="78">
        <f>_xll.qlAbcdMathFunctionValue(U$1,($T2248-evaluationDate)/365)</f>
        <v>5.4774687672415985E-4</v>
      </c>
      <c r="V2248" s="78">
        <f>_xll.qlAbcdMathFunctionValue(V$1,($T2248-evaluationDate)/365)</f>
        <v>5.4850079602210234E-4</v>
      </c>
      <c r="W2248" s="78">
        <f>_xll.qlAbcdMathFunctionValue(W$1,($T2248-evaluationDate)/365)</f>
        <v>5.4009708625946335E-4</v>
      </c>
      <c r="X2248" s="78">
        <f>_xll.qlAbcdMathFunctionValue(X$1,($T2248-evaluationDate)/365)</f>
        <v>5.40279948502344E-4</v>
      </c>
      <c r="Y2248" s="78">
        <f>_xll.qlAbcdMathFunctionValue(Y$1,($T2248-evaluationDate)/365)</f>
        <v>6.6677419434303848E-4</v>
      </c>
      <c r="Z2248" s="78">
        <f>_xll.qlAbcdMathFunctionValue(Z$1,($T2248-evaluationDate)/365)</f>
        <v>6.6815869423891003E-4</v>
      </c>
      <c r="AA2248" s="78">
        <f>_xll.qlAbcdMathFunctionValue(AA$1,($T2248-evaluationDate)/365)</f>
        <v>9.5119817904864911E-5</v>
      </c>
      <c r="AB2248" s="78">
        <f>_xll.qlAbcdMathFunctionValue(AB$1,($T2248-evaluationDate)/365)</f>
        <v>9.5126760610104614E-5</v>
      </c>
    </row>
    <row r="2249" spans="19:28">
      <c r="S2249" s="64" t="s">
        <v>99</v>
      </c>
      <c r="T2249" s="143">
        <f>_xll.qlCalendarAdvance(Calendar,T2248,S2249,,,trigger)</f>
        <v>55310</v>
      </c>
      <c r="U2249" s="78">
        <f>_xll.qlAbcdMathFunctionValue(U$1,($T2249-evaluationDate)/365)</f>
        <v>5.476906822584755E-4</v>
      </c>
      <c r="V2249" s="78">
        <f>_xll.qlAbcdMathFunctionValue(V$1,($T2249-evaluationDate)/365)</f>
        <v>5.4844185683910606E-4</v>
      </c>
      <c r="W2249" s="78">
        <f>_xll.qlAbcdMathFunctionValue(W$1,($T2249-evaluationDate)/365)</f>
        <v>5.4006930187432362E-4</v>
      </c>
      <c r="X2249" s="78">
        <f>_xll.qlAbcdMathFunctionValue(X$1,($T2249-evaluationDate)/365)</f>
        <v>5.4025149865962949E-4</v>
      </c>
      <c r="Y2249" s="78">
        <f>_xll.qlAbcdMathFunctionValue(Y$1,($T2249-evaluationDate)/365)</f>
        <v>6.6672404311436911E-4</v>
      </c>
      <c r="Z2249" s="78">
        <f>_xll.qlAbcdMathFunctionValue(Z$1,($T2249-evaluationDate)/365)</f>
        <v>6.68102843663326E-4</v>
      </c>
      <c r="AA2249" s="78">
        <f>_xll.qlAbcdMathFunctionValue(AA$1,($T2249-evaluationDate)/365)</f>
        <v>9.5116838638202871E-5</v>
      </c>
      <c r="AB2249" s="78">
        <f>_xll.qlAbcdMathFunctionValue(AB$1,($T2249-evaluationDate)/365)</f>
        <v>9.5123751135448129E-5</v>
      </c>
    </row>
    <row r="2250" spans="19:28">
      <c r="S2250" s="64" t="s">
        <v>99</v>
      </c>
      <c r="T2250" s="143">
        <f>_xll.qlCalendarAdvance(Calendar,T2249,S2250,,,trigger)</f>
        <v>55317</v>
      </c>
      <c r="U2250" s="78">
        <f>_xll.qlAbcdMathFunctionValue(U$1,($T2250-evaluationDate)/365)</f>
        <v>5.4763469246631017E-4</v>
      </c>
      <c r="V2250" s="78">
        <f>_xll.qlAbcdMathFunctionValue(V$1,($T2250-evaluationDate)/365)</f>
        <v>5.4838313206569112E-4</v>
      </c>
      <c r="W2250" s="78">
        <f>_xll.qlAbcdMathFunctionValue(W$1,($T2250-evaluationDate)/365)</f>
        <v>5.4004161862513528E-4</v>
      </c>
      <c r="X2250" s="78">
        <f>_xll.qlAbcdMathFunctionValue(X$1,($T2250-evaluationDate)/365)</f>
        <v>5.4022315231205267E-4</v>
      </c>
      <c r="Y2250" s="78">
        <f>_xll.qlAbcdMathFunctionValue(Y$1,($T2250-evaluationDate)/365)</f>
        <v>6.666740984865462E-4</v>
      </c>
      <c r="Z2250" s="78">
        <f>_xll.qlAbcdMathFunctionValue(Z$1,($T2250-evaluationDate)/365)</f>
        <v>6.6804722268442717E-4</v>
      </c>
      <c r="AA2250" s="78">
        <f>_xll.qlAbcdMathFunctionValue(AA$1,($T2250-evaluationDate)/365)</f>
        <v>9.5113872335751901E-5</v>
      </c>
      <c r="AB2250" s="78">
        <f>_xll.qlAbcdMathFunctionValue(AB$1,($T2250-evaluationDate)/365)</f>
        <v>9.512075475406194E-5</v>
      </c>
    </row>
    <row r="2251" spans="19:28">
      <c r="S2251" s="64" t="s">
        <v>99</v>
      </c>
      <c r="T2251" s="143">
        <f>_xll.qlCalendarAdvance(Calendar,T2250,S2251,,,trigger)</f>
        <v>55324</v>
      </c>
      <c r="U2251" s="78">
        <f>_xll.qlAbcdMathFunctionValue(U$1,($T2251-evaluationDate)/365)</f>
        <v>5.4757890662119517E-4</v>
      </c>
      <c r="V2251" s="78">
        <f>_xll.qlAbcdMathFunctionValue(V$1,($T2251-evaluationDate)/365)</f>
        <v>5.4832462094210892E-4</v>
      </c>
      <c r="W2251" s="78">
        <f>_xll.qlAbcdMathFunctionValue(W$1,($T2251-evaluationDate)/365)</f>
        <v>5.4001403615322658E-4</v>
      </c>
      <c r="X2251" s="78">
        <f>_xll.qlAbcdMathFunctionValue(X$1,($T2251-evaluationDate)/365)</f>
        <v>5.4019490909288422E-4</v>
      </c>
      <c r="Y2251" s="78">
        <f>_xll.qlAbcdMathFunctionValue(Y$1,($T2251-evaluationDate)/365)</f>
        <v>6.6662435962516157E-4</v>
      </c>
      <c r="Z2251" s="78">
        <f>_xll.qlAbcdMathFunctionValue(Z$1,($T2251-evaluationDate)/365)</f>
        <v>6.679918303775168E-4</v>
      </c>
      <c r="AA2251" s="78">
        <f>_xll.qlAbcdMathFunctionValue(AA$1,($T2251-evaluationDate)/365)</f>
        <v>9.5110918942117051E-5</v>
      </c>
      <c r="AB2251" s="78">
        <f>_xll.qlAbcdMathFunctionValue(AB$1,($T2251-evaluationDate)/365)</f>
        <v>9.5117771410012993E-5</v>
      </c>
    </row>
    <row r="2252" spans="19:28">
      <c r="S2252" s="64" t="s">
        <v>99</v>
      </c>
      <c r="T2252" s="143">
        <f>_xll.qlCalendarAdvance(Calendar,T2251,S2252,,,trigger)</f>
        <v>55331</v>
      </c>
      <c r="U2252" s="78">
        <f>_xll.qlAbcdMathFunctionValue(U$1,($T2252-evaluationDate)/365)</f>
        <v>5.4752332399914659E-4</v>
      </c>
      <c r="V2252" s="78">
        <f>_xll.qlAbcdMathFunctionValue(V$1,($T2252-evaluationDate)/365)</f>
        <v>5.4826632271120384E-4</v>
      </c>
      <c r="W2252" s="78">
        <f>_xll.qlAbcdMathFunctionValue(W$1,($T2252-evaluationDate)/365)</f>
        <v>5.3998655410115114E-4</v>
      </c>
      <c r="X2252" s="78">
        <f>_xll.qlAbcdMathFunctionValue(X$1,($T2252-evaluationDate)/365)</f>
        <v>5.4016676863664654E-4</v>
      </c>
      <c r="Y2252" s="78">
        <f>_xll.qlAbcdMathFunctionValue(Y$1,($T2252-evaluationDate)/365)</f>
        <v>6.6657482569908708E-4</v>
      </c>
      <c r="Z2252" s="78">
        <f>_xll.qlAbcdMathFunctionValue(Z$1,($T2252-evaluationDate)/365)</f>
        <v>6.6793666582151917E-4</v>
      </c>
      <c r="AA2252" s="78">
        <f>_xll.qlAbcdMathFunctionValue(AA$1,($T2252-evaluationDate)/365)</f>
        <v>9.5107978402134317E-5</v>
      </c>
      <c r="AB2252" s="78">
        <f>_xll.qlAbcdMathFunctionValue(AB$1,($T2252-evaluationDate)/365)</f>
        <v>9.5114801047601418E-5</v>
      </c>
    </row>
    <row r="2253" spans="19:28">
      <c r="S2253" s="64" t="s">
        <v>99</v>
      </c>
      <c r="T2253" s="143">
        <f>_xll.qlCalendarAdvance(Calendar,T2252,S2253,,,trigger)</f>
        <v>55338</v>
      </c>
      <c r="U2253" s="78">
        <f>_xll.qlAbcdMathFunctionValue(U$1,($T2253-evaluationDate)/365)</f>
        <v>5.4746794387865866E-4</v>
      </c>
      <c r="V2253" s="78">
        <f>_xll.qlAbcdMathFunctionValue(V$1,($T2253-evaluationDate)/365)</f>
        <v>5.4820823661840456E-4</v>
      </c>
      <c r="W2253" s="78">
        <f>_xll.qlAbcdMathFunctionValue(W$1,($T2253-evaluationDate)/365)</f>
        <v>5.3995917211268425E-4</v>
      </c>
      <c r="X2253" s="78">
        <f>_xll.qlAbcdMathFunctionValue(X$1,($T2253-evaluationDate)/365)</f>
        <v>5.4013873057910937E-4</v>
      </c>
      <c r="Y2253" s="78">
        <f>_xll.qlAbcdMathFunctionValue(Y$1,($T2253-evaluationDate)/365)</f>
        <v>6.6652549588046327E-4</v>
      </c>
      <c r="Z2253" s="78">
        <f>_xll.qlAbcdMathFunctionValue(Z$1,($T2253-evaluationDate)/365)</f>
        <v>6.678817280989667E-4</v>
      </c>
      <c r="AA2253" s="78">
        <f>_xll.qlAbcdMathFunctionValue(AA$1,($T2253-evaluationDate)/365)</f>
        <v>9.5105050660869805E-5</v>
      </c>
      <c r="AB2253" s="78">
        <f>_xll.qlAbcdMathFunctionValue(AB$1,($T2253-evaluationDate)/365)</f>
        <v>9.5111843611359539E-5</v>
      </c>
    </row>
    <row r="2254" spans="19:28">
      <c r="S2254" s="64" t="s">
        <v>99</v>
      </c>
      <c r="T2254" s="143">
        <f>_xll.qlCalendarAdvance(Calendar,T2253,S2254,,,trigger)</f>
        <v>55345</v>
      </c>
      <c r="U2254" s="78">
        <f>_xll.qlAbcdMathFunctionValue(U$1,($T2254-evaluationDate)/365)</f>
        <v>5.4741276554069447E-4</v>
      </c>
      <c r="V2254" s="78">
        <f>_xll.qlAbcdMathFunctionValue(V$1,($T2254-evaluationDate)/365)</f>
        <v>5.4815036191171638E-4</v>
      </c>
      <c r="W2254" s="78">
        <f>_xll.qlAbcdMathFunctionValue(W$1,($T2254-evaluationDate)/365)</f>
        <v>5.399318898328193E-4</v>
      </c>
      <c r="X2254" s="78">
        <f>_xll.qlAbcdMathFunctionValue(X$1,($T2254-evaluationDate)/365)</f>
        <v>5.4011079455728596E-4</v>
      </c>
      <c r="Y2254" s="78">
        <f>_xll.qlAbcdMathFunctionValue(Y$1,($T2254-evaluationDate)/365)</f>
        <v>6.6647636934468628E-4</v>
      </c>
      <c r="Z2254" s="78">
        <f>_xll.qlAbcdMathFunctionValue(Z$1,($T2254-evaluationDate)/365)</f>
        <v>6.6782701629598601E-4</v>
      </c>
      <c r="AA2254" s="78">
        <f>_xll.qlAbcdMathFunctionValue(AA$1,($T2254-evaluationDate)/365)</f>
        <v>9.5102135663618738E-5</v>
      </c>
      <c r="AB2254" s="78">
        <f>_xll.qlAbcdMathFunctionValue(AB$1,($T2254-evaluationDate)/365)</f>
        <v>9.510889904605101E-5</v>
      </c>
    </row>
    <row r="2255" spans="19:28">
      <c r="S2255" s="64" t="s">
        <v>99</v>
      </c>
      <c r="T2255" s="143">
        <f>_xll.qlCalendarAdvance(Calendar,T2254,S2255,,,trigger)</f>
        <v>55352</v>
      </c>
      <c r="U2255" s="78">
        <f>_xll.qlAbcdMathFunctionValue(U$1,($T2255-evaluationDate)/365)</f>
        <v>5.473577882686789E-4</v>
      </c>
      <c r="V2255" s="78">
        <f>_xll.qlAbcdMathFunctionValue(V$1,($T2255-evaluationDate)/365)</f>
        <v>5.4809269784171228E-4</v>
      </c>
      <c r="W2255" s="78">
        <f>_xll.qlAbcdMathFunctionValue(W$1,($T2255-evaluationDate)/365)</f>
        <v>5.3990470690776292E-4</v>
      </c>
      <c r="X2255" s="78">
        <f>_xll.qlAbcdMathFunctionValue(X$1,($T2255-evaluationDate)/365)</f>
        <v>5.4008296020942943E-4</v>
      </c>
      <c r="Y2255" s="78">
        <f>_xll.qlAbcdMathFunctionValue(Y$1,($T2255-evaluationDate)/365)</f>
        <v>6.6642744527039557E-4</v>
      </c>
      <c r="Z2255" s="78">
        <f>_xll.qlAbcdMathFunctionValue(Z$1,($T2255-evaluationDate)/365)</f>
        <v>6.6777252950228432E-4</v>
      </c>
      <c r="AA2255" s="78">
        <f>_xll.qlAbcdMathFunctionValue(AA$1,($T2255-evaluationDate)/365)</f>
        <v>9.5099233355904565E-5</v>
      </c>
      <c r="AB2255" s="78">
        <f>_xll.qlAbcdMathFunctionValue(AB$1,($T2255-evaluationDate)/365)</f>
        <v>9.510596729666981E-5</v>
      </c>
    </row>
    <row r="2256" spans="19:28">
      <c r="S2256" s="64" t="s">
        <v>99</v>
      </c>
      <c r="T2256" s="143">
        <f>_xll.qlCalendarAdvance(Calendar,T2255,S2256,,,trigger)</f>
        <v>55359</v>
      </c>
      <c r="U2256" s="78">
        <f>_xll.qlAbcdMathFunctionValue(U$1,($T2256-evaluationDate)/365)</f>
        <v>5.4730301134849003E-4</v>
      </c>
      <c r="V2256" s="78">
        <f>_xll.qlAbcdMathFunctionValue(V$1,($T2256-evaluationDate)/365)</f>
        <v>5.4803524366152487E-4</v>
      </c>
      <c r="W2256" s="78">
        <f>_xll.qlAbcdMathFunctionValue(W$1,($T2256-evaluationDate)/365)</f>
        <v>5.3987762298493189E-4</v>
      </c>
      <c r="X2256" s="78">
        <f>_xll.qlAbcdMathFunctionValue(X$1,($T2256-evaluationDate)/365)</f>
        <v>5.4005522717502793E-4</v>
      </c>
      <c r="Y2256" s="78">
        <f>_xll.qlAbcdMathFunctionValue(Y$1,($T2256-evaluationDate)/365)</f>
        <v>6.6637872283946192E-4</v>
      </c>
      <c r="Z2256" s="78">
        <f>_xll.qlAbcdMathFunctionValue(Z$1,($T2256-evaluationDate)/365)</f>
        <v>6.677182668111361E-4</v>
      </c>
      <c r="AA2256" s="78">
        <f>_xll.qlAbcdMathFunctionValue(AA$1,($T2256-evaluationDate)/365)</f>
        <v>9.5096343683478011E-5</v>
      </c>
      <c r="AB2256" s="78">
        <f>_xll.qlAbcdMathFunctionValue(AB$1,($T2256-evaluationDate)/365)</f>
        <v>9.5103048308439349E-5</v>
      </c>
    </row>
    <row r="2257" spans="19:28">
      <c r="S2257" s="64" t="s">
        <v>99</v>
      </c>
      <c r="T2257" s="143">
        <f>_xll.qlCalendarAdvance(Calendar,T2256,S2257,,,trigger)</f>
        <v>55366</v>
      </c>
      <c r="U2257" s="78">
        <f>_xll.qlAbcdMathFunctionValue(U$1,($T2257-evaluationDate)/365)</f>
        <v>5.4724843406845172E-4</v>
      </c>
      <c r="V2257" s="78">
        <f>_xll.qlAbcdMathFunctionValue(V$1,($T2257-evaluationDate)/365)</f>
        <v>5.4797799862683829E-4</v>
      </c>
      <c r="W2257" s="78">
        <f>_xll.qlAbcdMathFunctionValue(W$1,($T2257-evaluationDate)/365)</f>
        <v>5.3985063771294899E-4</v>
      </c>
      <c r="X2257" s="78">
        <f>_xll.qlAbcdMathFunctionValue(X$1,($T2257-evaluationDate)/365)</f>
        <v>5.4002759509480167E-4</v>
      </c>
      <c r="Y2257" s="78">
        <f>_xll.qlAbcdMathFunctionValue(Y$1,($T2257-evaluationDate)/365)</f>
        <v>6.6633020123697513E-4</v>
      </c>
      <c r="Z2257" s="78">
        <f>_xll.qlAbcdMathFunctionValue(Z$1,($T2257-evaluationDate)/365)</f>
        <v>6.676642273193696E-4</v>
      </c>
      <c r="AA2257" s="78">
        <f>_xll.qlAbcdMathFunctionValue(AA$1,($T2257-evaluationDate)/365)</f>
        <v>9.5093466592316195E-5</v>
      </c>
      <c r="AB2257" s="78">
        <f>_xll.qlAbcdMathFunctionValue(AB$1,($T2257-evaluationDate)/365)</f>
        <v>9.510014202681153E-5</v>
      </c>
    </row>
    <row r="2258" spans="19:28">
      <c r="S2258" s="64" t="s">
        <v>99</v>
      </c>
      <c r="T2258" s="143">
        <f>_xll.qlCalendarAdvance(Calendar,T2257,S2258,,,trigger)</f>
        <v>55373</v>
      </c>
      <c r="U2258" s="78">
        <f>_xll.qlAbcdMathFunctionValue(U$1,($T2258-evaluationDate)/365)</f>
        <v>5.4719405571932518E-4</v>
      </c>
      <c r="V2258" s="78">
        <f>_xll.qlAbcdMathFunctionValue(V$1,($T2258-evaluationDate)/365)</f>
        <v>5.4792096199587979E-4</v>
      </c>
      <c r="W2258" s="78">
        <f>_xll.qlAbcdMathFunctionValue(W$1,($T2258-evaluationDate)/365)</f>
        <v>5.3982375074163892E-4</v>
      </c>
      <c r="X2258" s="78">
        <f>_xll.qlAbcdMathFunctionValue(X$1,($T2258-evaluationDate)/365)</f>
        <v>5.4000006361069799E-4</v>
      </c>
      <c r="Y2258" s="78">
        <f>_xll.qlAbcdMathFunctionValue(Y$1,($T2258-evaluationDate)/365)</f>
        <v>6.6628187965123175E-4</v>
      </c>
      <c r="Z2258" s="78">
        <f>_xll.qlAbcdMathFunctionValue(Z$1,($T2258-evaluationDate)/365)</f>
        <v>6.6761041012735364E-4</v>
      </c>
      <c r="AA2258" s="78">
        <f>_xll.qlAbcdMathFunctionValue(AA$1,($T2258-evaluationDate)/365)</f>
        <v>9.5090602028621683E-5</v>
      </c>
      <c r="AB2258" s="78">
        <f>_xll.qlAbcdMathFunctionValue(AB$1,($T2258-evaluationDate)/365)</f>
        <v>9.5097248397465887E-5</v>
      </c>
    </row>
    <row r="2259" spans="19:28">
      <c r="S2259" s="64" t="s">
        <v>99</v>
      </c>
      <c r="T2259" s="143">
        <f>_xll.qlCalendarAdvance(Calendar,T2258,S2259,,,trigger)</f>
        <v>55380</v>
      </c>
      <c r="U2259" s="78">
        <f>_xll.qlAbcdMathFunctionValue(U$1,($T2259-evaluationDate)/365)</f>
        <v>5.4713987559430158E-4</v>
      </c>
      <c r="V2259" s="78">
        <f>_xll.qlAbcdMathFunctionValue(V$1,($T2259-evaluationDate)/365)</f>
        <v>5.478641330294115E-4</v>
      </c>
      <c r="W2259" s="78">
        <f>_xll.qlAbcdMathFunctionValue(W$1,($T2259-evaluationDate)/365)</f>
        <v>5.3979696172202466E-4</v>
      </c>
      <c r="X2259" s="78">
        <f>_xll.qlAbcdMathFunctionValue(X$1,($T2259-evaluationDate)/365)</f>
        <v>5.3997263236588828E-4</v>
      </c>
      <c r="Y2259" s="78">
        <f>_xll.qlAbcdMathFunctionValue(Y$1,($T2259-evaluationDate)/365)</f>
        <v>6.6623375727372291E-4</v>
      </c>
      <c r="Z2259" s="78">
        <f>_xll.qlAbcdMathFunctionValue(Z$1,($T2259-evaluationDate)/365)</f>
        <v>6.6755681433898408E-4</v>
      </c>
      <c r="AA2259" s="78">
        <f>_xll.qlAbcdMathFunctionValue(AA$1,($T2259-evaluationDate)/365)</f>
        <v>9.508774993882162E-5</v>
      </c>
      <c r="AB2259" s="78">
        <f>_xll.qlAbcdMathFunctionValue(AB$1,($T2259-evaluationDate)/365)</f>
        <v>9.5094367366308551E-5</v>
      </c>
    </row>
    <row r="2260" spans="19:28">
      <c r="S2260" s="64" t="s">
        <v>99</v>
      </c>
      <c r="T2260" s="143">
        <f>_xll.qlCalendarAdvance(Calendar,T2259,S2260,,,trigger)</f>
        <v>55387</v>
      </c>
      <c r="U2260" s="78">
        <f>_xll.qlAbcdMathFunctionValue(U$1,($T2260-evaluationDate)/365)</f>
        <v>5.4708589298899373E-4</v>
      </c>
      <c r="V2260" s="78">
        <f>_xll.qlAbcdMathFunctionValue(V$1,($T2260-evaluationDate)/365)</f>
        <v>5.4780751099072259E-4</v>
      </c>
      <c r="W2260" s="78">
        <f>_xll.qlAbcdMathFunctionValue(W$1,($T2260-evaluationDate)/365)</f>
        <v>5.397702703063234E-4</v>
      </c>
      <c r="X2260" s="78">
        <f>_xll.qlAbcdMathFunctionValue(X$1,($T2260-evaluationDate)/365)</f>
        <v>5.3994530100476333E-4</v>
      </c>
      <c r="Y2260" s="78">
        <f>_xll.qlAbcdMathFunctionValue(Y$1,($T2260-evaluationDate)/365)</f>
        <v>6.6618583329912232E-4</v>
      </c>
      <c r="Z2260" s="78">
        <f>_xll.qlAbcdMathFunctionValue(Z$1,($T2260-evaluationDate)/365)</f>
        <v>6.6750343906167044E-4</v>
      </c>
      <c r="AA2260" s="78">
        <f>_xll.qlAbcdMathFunctionValue(AA$1,($T2260-evaluationDate)/365)</f>
        <v>9.5084910269566781E-5</v>
      </c>
      <c r="AB2260" s="78">
        <f>_xll.qlAbcdMathFunctionValue(AB$1,($T2260-evaluationDate)/365)</f>
        <v>9.509149887947144E-5</v>
      </c>
    </row>
    <row r="2261" spans="19:28">
      <c r="S2261" s="64" t="s">
        <v>99</v>
      </c>
      <c r="T2261" s="143">
        <f>_xll.qlCalendarAdvance(Calendar,T2260,S2261,,,trigger)</f>
        <v>55394</v>
      </c>
      <c r="U2261" s="78">
        <f>_xll.qlAbcdMathFunctionValue(U$1,($T2261-evaluationDate)/365)</f>
        <v>5.4703210720142854E-4</v>
      </c>
      <c r="V2261" s="78">
        <f>_xll.qlAbcdMathFunctionValue(V$1,($T2261-evaluationDate)/365)</f>
        <v>5.4775109514562062E-4</v>
      </c>
      <c r="W2261" s="78">
        <f>_xll.qlAbcdMathFunctionValue(W$1,($T2261-evaluationDate)/365)</f>
        <v>5.3974367614794284E-4</v>
      </c>
      <c r="X2261" s="78">
        <f>_xll.qlAbcdMathFunctionValue(X$1,($T2261-evaluationDate)/365)</f>
        <v>5.3991806917292977E-4</v>
      </c>
      <c r="Y2261" s="78">
        <f>_xll.qlAbcdMathFunctionValue(Y$1,($T2261-evaluationDate)/365)</f>
        <v>6.6613810692527401E-4</v>
      </c>
      <c r="Z2261" s="78">
        <f>_xll.qlAbcdMathFunctionValue(Z$1,($T2261-evaluationDate)/365)</f>
        <v>6.6745028340632303E-4</v>
      </c>
      <c r="AA2261" s="78">
        <f>_xll.qlAbcdMathFunctionValue(AA$1,($T2261-evaluationDate)/365)</f>
        <v>9.5082082967730676E-5</v>
      </c>
      <c r="AB2261" s="78">
        <f>_xll.qlAbcdMathFunctionValue(AB$1,($T2261-evaluationDate)/365)</f>
        <v>9.5088642883311332E-5</v>
      </c>
    </row>
    <row r="2262" spans="19:28">
      <c r="S2262" s="64" t="s">
        <v>99</v>
      </c>
      <c r="T2262" s="143">
        <f>_xll.qlCalendarAdvance(Calendar,T2261,S2262,,,trigger)</f>
        <v>55401</v>
      </c>
      <c r="U2262" s="78">
        <f>_xll.qlAbcdMathFunctionValue(U$1,($T2262-evaluationDate)/365)</f>
        <v>5.4697851753203908E-4</v>
      </c>
      <c r="V2262" s="78">
        <f>_xll.qlAbcdMathFunctionValue(V$1,($T2262-evaluationDate)/365)</f>
        <v>5.4769488476242364E-4</v>
      </c>
      <c r="W2262" s="78">
        <f>_xll.qlAbcdMathFunctionValue(W$1,($T2262-evaluationDate)/365)</f>
        <v>5.3971717890147718E-4</v>
      </c>
      <c r="X2262" s="78">
        <f>_xll.qlAbcdMathFunctionValue(X$1,($T2262-evaluationDate)/365)</f>
        <v>5.3989093651720592E-4</v>
      </c>
      <c r="Y2262" s="78">
        <f>_xll.qlAbcdMathFunctionValue(Y$1,($T2262-evaluationDate)/365)</f>
        <v>6.6609057735318061E-4</v>
      </c>
      <c r="Z2262" s="78">
        <f>_xll.qlAbcdMathFunctionValue(Z$1,($T2262-evaluationDate)/365)</f>
        <v>6.6739734648733927E-4</v>
      </c>
      <c r="AA2262" s="78">
        <f>_xll.qlAbcdMathFunctionValue(AA$1,($T2262-evaluationDate)/365)</f>
        <v>9.5079267980408686E-5</v>
      </c>
      <c r="AB2262" s="78">
        <f>_xll.qlAbcdMathFunctionValue(AB$1,($T2262-evaluationDate)/365)</f>
        <v>9.5085799324408883E-5</v>
      </c>
    </row>
    <row r="2263" spans="19:28">
      <c r="S2263" s="64" t="s">
        <v>99</v>
      </c>
      <c r="T2263" s="143">
        <f>_xll.qlCalendarAdvance(Calendar,T2262,S2263,,,trigger)</f>
        <v>55408</v>
      </c>
      <c r="U2263" s="78">
        <f>_xll.qlAbcdMathFunctionValue(U$1,($T2263-evaluationDate)/365)</f>
        <v>5.4692512328365669E-4</v>
      </c>
      <c r="V2263" s="78">
        <f>_xll.qlAbcdMathFunctionValue(V$1,($T2263-evaluationDate)/365)</f>
        <v>5.4763887911195232E-4</v>
      </c>
      <c r="W2263" s="78">
        <f>_xll.qlAbcdMathFunctionValue(W$1,($T2263-evaluationDate)/365)</f>
        <v>5.3969077822270341E-4</v>
      </c>
      <c r="X2263" s="78">
        <f>_xll.qlAbcdMathFunctionValue(X$1,($T2263-evaluationDate)/365)</f>
        <v>5.3986390268561811E-4</v>
      </c>
      <c r="Y2263" s="78">
        <f>_xll.qlAbcdMathFunctionValue(Y$1,($T2263-evaluationDate)/365)</f>
        <v>6.660432437869912E-4</v>
      </c>
      <c r="Z2263" s="78">
        <f>_xll.qlAbcdMathFunctionValue(Z$1,($T2263-evaluationDate)/365)</f>
        <v>6.6734462742259115E-4</v>
      </c>
      <c r="AA2263" s="78">
        <f>_xll.qlAbcdMathFunctionValue(AA$1,($T2263-evaluationDate)/365)</f>
        <v>9.5076465254917135E-5</v>
      </c>
      <c r="AB2263" s="78">
        <f>_xll.qlAbcdMathFunctionValue(AB$1,($T2263-evaluationDate)/365)</f>
        <v>9.5082968149567821E-5</v>
      </c>
    </row>
    <row r="2264" spans="19:28">
      <c r="S2264" s="64" t="s">
        <v>99</v>
      </c>
      <c r="T2264" s="143">
        <f>_xll.qlCalendarAdvance(Calendar,T2263,S2264,,,trigger)</f>
        <v>55415</v>
      </c>
      <c r="U2264" s="78">
        <f>_xll.qlAbcdMathFunctionValue(U$1,($T2264-evaluationDate)/365)</f>
        <v>5.4687192376150337E-4</v>
      </c>
      <c r="V2264" s="78">
        <f>_xll.qlAbcdMathFunctionValue(V$1,($T2264-evaluationDate)/365)</f>
        <v>5.4758307746752136E-4</v>
      </c>
      <c r="W2264" s="78">
        <f>_xll.qlAbcdMathFunctionValue(W$1,($T2264-evaluationDate)/365)</f>
        <v>5.3966447376857746E-4</v>
      </c>
      <c r="X2264" s="78">
        <f>_xll.qlAbcdMathFunctionValue(X$1,($T2264-evaluationDate)/365)</f>
        <v>5.3983696732739681E-4</v>
      </c>
      <c r="Y2264" s="78">
        <f>_xll.qlAbcdMathFunctionValue(Y$1,($T2264-evaluationDate)/365)</f>
        <v>6.6599610543398942E-4</v>
      </c>
      <c r="Z2264" s="78">
        <f>_xll.qlAbcdMathFunctionValue(Z$1,($T2264-evaluationDate)/365)</f>
        <v>6.6729212533341139E-4</v>
      </c>
      <c r="AA2264" s="78">
        <f>_xll.qlAbcdMathFunctionValue(AA$1,($T2264-evaluationDate)/365)</f>
        <v>9.5073674738792389E-5</v>
      </c>
      <c r="AB2264" s="78">
        <f>_xll.qlAbcdMathFunctionValue(AB$1,($T2264-evaluationDate)/365)</f>
        <v>9.5080149305813987E-5</v>
      </c>
    </row>
    <row r="2265" spans="19:28">
      <c r="S2265" s="64" t="s">
        <v>99</v>
      </c>
      <c r="T2265" s="143">
        <f>_xll.qlCalendarAdvance(Calendar,T2264,S2265,,,trigger)</f>
        <v>55422</v>
      </c>
      <c r="U2265" s="78">
        <f>_xll.qlAbcdMathFunctionValue(U$1,($T2265-evaluationDate)/365)</f>
        <v>5.4681891827318386E-4</v>
      </c>
      <c r="V2265" s="78">
        <f>_xll.qlAbcdMathFunctionValue(V$1,($T2265-evaluationDate)/365)</f>
        <v>5.4752747910493174E-4</v>
      </c>
      <c r="W2265" s="78">
        <f>_xll.qlAbcdMathFunctionValue(W$1,($T2265-evaluationDate)/365)</f>
        <v>5.3963826519723044E-4</v>
      </c>
      <c r="X2265" s="78">
        <f>_xll.qlAbcdMathFunctionValue(X$1,($T2265-evaluationDate)/365)</f>
        <v>5.3981013009297225E-4</v>
      </c>
      <c r="Y2265" s="78">
        <f>_xll.qlAbcdMathFunctionValue(Y$1,($T2265-evaluationDate)/365)</f>
        <v>6.659491615045814E-4</v>
      </c>
      <c r="Z2265" s="78">
        <f>_xll.qlAbcdMathFunctionValue(Z$1,($T2265-evaluationDate)/365)</f>
        <v>6.6723983934458117E-4</v>
      </c>
      <c r="AA2265" s="78">
        <f>_xll.qlAbcdMathFunctionValue(AA$1,($T2265-evaluationDate)/365)</f>
        <v>9.5070896379789997E-5</v>
      </c>
      <c r="AB2265" s="78">
        <f>_xll.qlAbcdMathFunctionValue(AB$1,($T2265-evaluationDate)/365)</f>
        <v>9.507734274039444E-5</v>
      </c>
    </row>
    <row r="2266" spans="19:28">
      <c r="S2266" s="64" t="s">
        <v>99</v>
      </c>
      <c r="T2266" s="143">
        <f>_xll.qlCalendarAdvance(Calendar,T2265,S2266,,,trigger)</f>
        <v>55429</v>
      </c>
      <c r="U2266" s="78">
        <f>_xll.qlAbcdMathFunctionValue(U$1,($T2266-evaluationDate)/365)</f>
        <v>5.4676610612867807E-4</v>
      </c>
      <c r="V2266" s="78">
        <f>_xll.qlAbcdMathFunctionValue(V$1,($T2266-evaluationDate)/365)</f>
        <v>5.4747208330246293E-4</v>
      </c>
      <c r="W2266" s="78">
        <f>_xll.qlAbcdMathFunctionValue(W$1,($T2266-evaluationDate)/365)</f>
        <v>5.396121521679644E-4</v>
      </c>
      <c r="X2266" s="78">
        <f>_xll.qlAbcdMathFunctionValue(X$1,($T2266-evaluationDate)/365)</f>
        <v>5.3978339063397108E-4</v>
      </c>
      <c r="Y2266" s="78">
        <f>_xll.qlAbcdMathFunctionValue(Y$1,($T2266-evaluationDate)/365)</f>
        <v>6.6590241121228418E-4</v>
      </c>
      <c r="Z2266" s="78">
        <f>_xll.qlAbcdMathFunctionValue(Z$1,($T2266-evaluationDate)/365)</f>
        <v>6.6718776858431638E-4</v>
      </c>
      <c r="AA2266" s="78">
        <f>_xll.qlAbcdMathFunctionValue(AA$1,($T2266-evaluationDate)/365)</f>
        <v>9.5068130125883815E-5</v>
      </c>
      <c r="AB2266" s="78">
        <f>_xll.qlAbcdMathFunctionValue(AB$1,($T2266-evaluationDate)/365)</f>
        <v>9.5074548400776618E-5</v>
      </c>
    </row>
    <row r="2267" spans="19:28">
      <c r="S2267" s="64" t="s">
        <v>99</v>
      </c>
      <c r="T2267" s="143">
        <f>_xll.qlCalendarAdvance(Calendar,T2266,S2267,,,trigger)</f>
        <v>55436</v>
      </c>
      <c r="U2267" s="78">
        <f>_xll.qlAbcdMathFunctionValue(U$1,($T2267-evaluationDate)/365)</f>
        <v>5.4671348664033339E-4</v>
      </c>
      <c r="V2267" s="78">
        <f>_xll.qlAbcdMathFunctionValue(V$1,($T2267-evaluationDate)/365)</f>
        <v>5.4741688934086419E-4</v>
      </c>
      <c r="W2267" s="78">
        <f>_xll.qlAbcdMathFunctionValue(W$1,($T2267-evaluationDate)/365)</f>
        <v>5.3958613434124938E-4</v>
      </c>
      <c r="X2267" s="78">
        <f>_xll.qlAbcdMathFunctionValue(X$1,($T2267-evaluationDate)/365)</f>
        <v>5.3975674860321237E-4</v>
      </c>
      <c r="Y2267" s="78">
        <f>_xll.qlAbcdMathFunctionValue(Y$1,($T2267-evaluationDate)/365)</f>
        <v>6.6585585377371386E-4</v>
      </c>
      <c r="Z2267" s="78">
        <f>_xll.qlAbcdMathFunctionValue(Z$1,($T2267-evaluationDate)/365)</f>
        <v>6.6713591218425534E-4</v>
      </c>
      <c r="AA2267" s="78">
        <f>_xll.qlAbcdMathFunctionValue(AA$1,($T2267-evaluationDate)/365)</f>
        <v>9.506537592526505E-5</v>
      </c>
      <c r="AB2267" s="78">
        <f>_xll.qlAbcdMathFunctionValue(AB$1,($T2267-evaluationDate)/365)</f>
        <v>9.5071766234647371E-5</v>
      </c>
    </row>
    <row r="2268" spans="19:28">
      <c r="S2268" s="64" t="s">
        <v>99</v>
      </c>
      <c r="T2268" s="143">
        <f>_xll.qlCalendarAdvance(Calendar,T2267,S2268,,,trigger)</f>
        <v>55443</v>
      </c>
      <c r="U2268" s="78">
        <f>_xll.qlAbcdMathFunctionValue(U$1,($T2268-evaluationDate)/365)</f>
        <v>5.4666105912285672E-4</v>
      </c>
      <c r="V2268" s="78">
        <f>_xll.qlAbcdMathFunctionValue(V$1,($T2268-evaluationDate)/365)</f>
        <v>5.4736189650334726E-4</v>
      </c>
      <c r="W2268" s="78">
        <f>_xll.qlAbcdMathFunctionValue(W$1,($T2268-evaluationDate)/365)</f>
        <v>5.3956021137871869E-4</v>
      </c>
      <c r="X2268" s="78">
        <f>_xll.qlAbcdMathFunctionValue(X$1,($T2268-evaluationDate)/365)</f>
        <v>5.3973020365470355E-4</v>
      </c>
      <c r="Y2268" s="78">
        <f>_xll.qlAbcdMathFunctionValue(Y$1,($T2268-evaluationDate)/365)</f>
        <v>6.6580948840857374E-4</v>
      </c>
      <c r="Z2268" s="78">
        <f>_xll.qlAbcdMathFunctionValue(Z$1,($T2268-evaluationDate)/365)</f>
        <v>6.6708426927944528E-4</v>
      </c>
      <c r="AA2268" s="78">
        <f>_xll.qlAbcdMathFunctionValue(AA$1,($T2268-evaluationDate)/365)</f>
        <v>9.5062633726341483E-5</v>
      </c>
      <c r="AB2268" s="78">
        <f>_xll.qlAbcdMathFunctionValue(AB$1,($T2268-evaluationDate)/365)</f>
        <v>9.5068996189912115E-5</v>
      </c>
    </row>
    <row r="2269" spans="19:28">
      <c r="S2269" s="64" t="s">
        <v>99</v>
      </c>
      <c r="T2269" s="143">
        <f>_xll.qlCalendarAdvance(Calendar,T2268,S2269,,,trigger)</f>
        <v>55450</v>
      </c>
      <c r="U2269" s="78">
        <f>_xll.qlAbcdMathFunctionValue(U$1,($T2269-evaluationDate)/365)</f>
        <v>5.4660882289330707E-4</v>
      </c>
      <c r="V2269" s="78">
        <f>_xll.qlAbcdMathFunctionValue(V$1,($T2269-evaluationDate)/365)</f>
        <v>5.4730710407557793E-4</v>
      </c>
      <c r="W2269" s="78">
        <f>_xll.qlAbcdMathFunctionValue(W$1,($T2269-evaluationDate)/365)</f>
        <v>5.3953438294316583E-4</v>
      </c>
      <c r="X2269" s="78">
        <f>_xll.qlAbcdMathFunctionValue(X$1,($T2269-evaluationDate)/365)</f>
        <v>5.3970375544363678E-4</v>
      </c>
      <c r="Y2269" s="78">
        <f>_xll.qlAbcdMathFunctionValue(Y$1,($T2269-evaluationDate)/365)</f>
        <v>6.6576331433964274E-4</v>
      </c>
      <c r="Z2269" s="78">
        <f>_xll.qlAbcdMathFunctionValue(Z$1,($T2269-evaluationDate)/365)</f>
        <v>6.6703283900833006E-4</v>
      </c>
      <c r="AA2269" s="78">
        <f>_xll.qlAbcdMathFunctionValue(AA$1,($T2269-evaluationDate)/365)</f>
        <v>9.5059903477736512E-5</v>
      </c>
      <c r="AB2269" s="78">
        <f>_xll.qlAbcdMathFunctionValue(AB$1,($T2269-evaluationDate)/365)</f>
        <v>9.506623821469397E-5</v>
      </c>
    </row>
    <row r="2270" spans="19:28">
      <c r="S2270" s="64" t="s">
        <v>99</v>
      </c>
      <c r="T2270" s="143">
        <f>_xll.qlCalendarAdvance(Calendar,T2269,S2270,,,trigger)</f>
        <v>55457</v>
      </c>
      <c r="U2270" s="78">
        <f>_xll.qlAbcdMathFunctionValue(U$1,($T2270-evaluationDate)/365)</f>
        <v>5.4655677727108768E-4</v>
      </c>
      <c r="V2270" s="78">
        <f>_xll.qlAbcdMathFunctionValue(V$1,($T2270-evaluationDate)/365)</f>
        <v>5.4725251134566831E-4</v>
      </c>
      <c r="W2270" s="78">
        <f>_xll.qlAbcdMathFunctionValue(W$1,($T2270-evaluationDate)/365)</f>
        <v>5.3950864869854048E-4</v>
      </c>
      <c r="X2270" s="78">
        <f>_xll.qlAbcdMathFunctionValue(X$1,($T2270-evaluationDate)/365)</f>
        <v>5.3967740362638494E-4</v>
      </c>
      <c r="Y2270" s="78">
        <f>_xll.qlAbcdMathFunctionValue(Y$1,($T2270-evaluationDate)/365)</f>
        <v>6.6571733079276332E-4</v>
      </c>
      <c r="Z2270" s="78">
        <f>_xll.qlAbcdMathFunctionValue(Z$1,($T2270-evaluationDate)/365)</f>
        <v>6.6698162051273666E-4</v>
      </c>
      <c r="AA2270" s="78">
        <f>_xll.qlAbcdMathFunctionValue(AA$1,($T2270-evaluationDate)/365)</f>
        <v>9.5057185128288318E-5</v>
      </c>
      <c r="AB2270" s="78">
        <f>_xll.qlAbcdMathFunctionValue(AB$1,($T2270-evaluationDate)/365)</f>
        <v>9.5063492257332818E-5</v>
      </c>
    </row>
    <row r="2271" spans="19:28">
      <c r="S2271" s="64" t="s">
        <v>99</v>
      </c>
      <c r="T2271" s="143">
        <f>_xll.qlCalendarAdvance(Calendar,T2270,S2271,,,trigger)</f>
        <v>55464</v>
      </c>
      <c r="U2271" s="78">
        <f>_xll.qlAbcdMathFunctionValue(U$1,($T2271-evaluationDate)/365)</f>
        <v>5.465049215779387E-4</v>
      </c>
      <c r="V2271" s="78">
        <f>_xll.qlAbcdMathFunctionValue(V$1,($T2271-evaluationDate)/365)</f>
        <v>5.4719811760416896E-4</v>
      </c>
      <c r="W2271" s="78">
        <f>_xll.qlAbcdMathFunctionValue(W$1,($T2271-evaluationDate)/365)</f>
        <v>5.3948300830994453E-4</v>
      </c>
      <c r="X2271" s="78">
        <f>_xll.qlAbcdMathFunctionValue(X$1,($T2271-evaluationDate)/365)</f>
        <v>5.3965114786049798E-4</v>
      </c>
      <c r="Y2271" s="78">
        <f>_xll.qlAbcdMathFunctionValue(Y$1,($T2271-evaluationDate)/365)</f>
        <v>6.6567153699683042E-4</v>
      </c>
      <c r="Z2271" s="78">
        <f>_xll.qlAbcdMathFunctionValue(Z$1,($T2271-evaluationDate)/365)</f>
        <v>6.6693061293786316E-4</v>
      </c>
      <c r="AA2271" s="78">
        <f>_xll.qlAbcdMathFunctionValue(AA$1,($T2271-evaluationDate)/365)</f>
        <v>9.5054478627049007E-5</v>
      </c>
      <c r="AB2271" s="78">
        <f>_xll.qlAbcdMathFunctionValue(AB$1,($T2271-evaluationDate)/365)</f>
        <v>9.5060758266384484E-5</v>
      </c>
    </row>
    <row r="2272" spans="19:28">
      <c r="S2272" s="64" t="s">
        <v>99</v>
      </c>
      <c r="T2272" s="143">
        <f>_xll.qlCalendarAdvance(Calendar,T2271,S2272,,,trigger)</f>
        <v>55471</v>
      </c>
      <c r="U2272" s="78">
        <f>_xll.qlAbcdMathFunctionValue(U$1,($T2272-evaluationDate)/365)</f>
        <v>5.4645325513792958E-4</v>
      </c>
      <c r="V2272" s="78">
        <f>_xll.qlAbcdMathFunctionValue(V$1,($T2272-evaluationDate)/365)</f>
        <v>5.4714392214406081E-4</v>
      </c>
      <c r="W2272" s="78">
        <f>_xll.qlAbcdMathFunctionValue(W$1,($T2272-evaluationDate)/365)</f>
        <v>5.3945746144362866E-4</v>
      </c>
      <c r="X2272" s="78">
        <f>_xll.qlAbcdMathFunctionValue(X$1,($T2272-evaluationDate)/365)</f>
        <v>5.3962498780469909E-4</v>
      </c>
      <c r="Y2272" s="78">
        <f>_xll.qlAbcdMathFunctionValue(Y$1,($T2272-evaluationDate)/365)</f>
        <v>6.6562593218377959E-4</v>
      </c>
      <c r="Z2272" s="78">
        <f>_xll.qlAbcdMathFunctionValue(Z$1,($T2272-evaluationDate)/365)</f>
        <v>6.6687981543226533E-4</v>
      </c>
      <c r="AA2272" s="78">
        <f>_xll.qlAbcdMathFunctionValue(AA$1,($T2272-evaluationDate)/365)</f>
        <v>9.505178392328369E-5</v>
      </c>
      <c r="AB2272" s="78">
        <f>_xll.qlAbcdMathFunctionValue(AB$1,($T2272-evaluationDate)/365)</f>
        <v>9.5058036190619847E-5</v>
      </c>
    </row>
    <row r="2273" spans="19:28">
      <c r="S2273" s="64" t="s">
        <v>99</v>
      </c>
      <c r="T2273" s="143">
        <f>_xll.qlCalendarAdvance(Calendar,T2272,S2273,,,trigger)</f>
        <v>55478</v>
      </c>
      <c r="U2273" s="78">
        <f>_xll.qlAbcdMathFunctionValue(U$1,($T2273-evaluationDate)/365)</f>
        <v>5.4640177727745102E-4</v>
      </c>
      <c r="V2273" s="78">
        <f>_xll.qlAbcdMathFunctionValue(V$1,($T2273-evaluationDate)/365)</f>
        <v>5.4708992426074732E-4</v>
      </c>
      <c r="W2273" s="78">
        <f>_xll.qlAbcdMathFunctionValue(W$1,($T2273-evaluationDate)/365)</f>
        <v>5.3943200776698872E-4</v>
      </c>
      <c r="X2273" s="78">
        <f>_xll.qlAbcdMathFunctionValue(X$1,($T2273-evaluationDate)/365)</f>
        <v>5.3959892311888078E-4</v>
      </c>
      <c r="Y2273" s="78">
        <f>_xll.qlAbcdMathFunctionValue(Y$1,($T2273-evaluationDate)/365)</f>
        <v>6.6558051558857523E-4</v>
      </c>
      <c r="Z2273" s="78">
        <f>_xll.qlAbcdMathFunctionValue(Z$1,($T2273-evaluationDate)/365)</f>
        <v>6.6682922714784456E-4</v>
      </c>
      <c r="AA2273" s="78">
        <f>_xll.qlAbcdMathFunctionValue(AA$1,($T2273-evaluationDate)/365)</f>
        <v>9.5049100966469713E-5</v>
      </c>
      <c r="AB2273" s="78">
        <f>_xll.qlAbcdMathFunctionValue(AB$1,($T2273-evaluationDate)/365)</f>
        <v>9.505532597902397E-5</v>
      </c>
    </row>
    <row r="2274" spans="19:28">
      <c r="S2274" s="64" t="s">
        <v>99</v>
      </c>
      <c r="T2274" s="143">
        <f>_xll.qlCalendarAdvance(Calendar,T2273,S2274,,,trigger)</f>
        <v>55485</v>
      </c>
      <c r="U2274" s="78">
        <f>_xll.qlAbcdMathFunctionValue(U$1,($T2274-evaluationDate)/365)</f>
        <v>5.4635048732520799E-4</v>
      </c>
      <c r="V2274" s="78">
        <f>_xll.qlAbcdMathFunctionValue(V$1,($T2274-evaluationDate)/365)</f>
        <v>5.4703612325204701E-4</v>
      </c>
      <c r="W2274" s="78">
        <f>_xll.qlAbcdMathFunctionValue(W$1,($T2274-evaluationDate)/365)</f>
        <v>5.3940664694856143E-4</v>
      </c>
      <c r="X2274" s="78">
        <f>_xll.qlAbcdMathFunctionValue(X$1,($T2274-evaluationDate)/365)</f>
        <v>5.3957295346410096E-4</v>
      </c>
      <c r="Y2274" s="78">
        <f>_xll.qlAbcdMathFunctionValue(Y$1,($T2274-evaluationDate)/365)</f>
        <v>6.6553528644919962E-4</v>
      </c>
      <c r="Z2274" s="78">
        <f>_xll.qlAbcdMathFunctionValue(Z$1,($T2274-evaluationDate)/365)</f>
        <v>6.6677884723983442E-4</v>
      </c>
      <c r="AA2274" s="78">
        <f>_xll.qlAbcdMathFunctionValue(AA$1,($T2274-evaluationDate)/365)</f>
        <v>9.5046429706295704E-5</v>
      </c>
      <c r="AB2274" s="78">
        <f>_xll.qlAbcdMathFunctionValue(AB$1,($T2274-evaluationDate)/365)</f>
        <v>9.5052627580795217E-5</v>
      </c>
    </row>
    <row r="2275" spans="19:28">
      <c r="S2275" s="64" t="s">
        <v>99</v>
      </c>
      <c r="T2275" s="143">
        <f>_xll.qlCalendarAdvance(Calendar,T2274,S2275,,,trigger)</f>
        <v>55492</v>
      </c>
      <c r="U2275" s="78">
        <f>_xll.qlAbcdMathFunctionValue(U$1,($T2275-evaluationDate)/365)</f>
        <v>5.4629938461221185E-4</v>
      </c>
      <c r="V2275" s="78">
        <f>_xll.qlAbcdMathFunctionValue(V$1,($T2275-evaluationDate)/365)</f>
        <v>5.4698251841818479E-4</v>
      </c>
      <c r="W2275" s="78">
        <f>_xll.qlAbcdMathFunctionValue(W$1,($T2275-evaluationDate)/365)</f>
        <v>5.3938137865802141E-4</v>
      </c>
      <c r="X2275" s="78">
        <f>_xll.qlAbcdMathFunctionValue(X$1,($T2275-evaluationDate)/365)</f>
        <v>5.3954707850257979E-4</v>
      </c>
      <c r="Y2275" s="78">
        <f>_xll.qlAbcdMathFunctionValue(Y$1,($T2275-evaluationDate)/365)</f>
        <v>6.6549024400664077E-4</v>
      </c>
      <c r="Z2275" s="78">
        <f>_xll.qlAbcdMathFunctionValue(Z$1,($T2275-evaluationDate)/365)</f>
        <v>6.6672867486678908E-4</v>
      </c>
      <c r="AA2275" s="78">
        <f>_xll.qlAbcdMathFunctionValue(AA$1,($T2275-evaluationDate)/365)</f>
        <v>9.504377009266076E-5</v>
      </c>
      <c r="AB2275" s="78">
        <f>_xll.qlAbcdMathFunctionValue(AB$1,($T2275-evaluationDate)/365)</f>
        <v>9.5049940945344391E-5</v>
      </c>
    </row>
    <row r="2276" spans="19:28">
      <c r="S2276" s="64" t="s">
        <v>99</v>
      </c>
      <c r="T2276" s="143">
        <f>_xll.qlCalendarAdvance(Calendar,T2275,S2276,,,trigger)</f>
        <v>55499</v>
      </c>
      <c r="U2276" s="78">
        <f>_xll.qlAbcdMathFunctionValue(U$1,($T2276-evaluationDate)/365)</f>
        <v>5.4624846847177314E-4</v>
      </c>
      <c r="V2276" s="78">
        <f>_xll.qlAbcdMathFunctionValue(V$1,($T2276-evaluationDate)/365)</f>
        <v>5.4692910906178514E-4</v>
      </c>
      <c r="W2276" s="78">
        <f>_xll.qlAbcdMathFunctionValue(W$1,($T2276-evaluationDate)/365)</f>
        <v>5.3935620256617667E-4</v>
      </c>
      <c r="X2276" s="78">
        <f>_xll.qlAbcdMathFunctionValue(X$1,($T2276-evaluationDate)/365)</f>
        <v>5.3952129789769496E-4</v>
      </c>
      <c r="Y2276" s="78">
        <f>_xll.qlAbcdMathFunctionValue(Y$1,($T2276-evaluationDate)/365)</f>
        <v>6.6544538750488167E-4</v>
      </c>
      <c r="Z2276" s="78">
        <f>_xll.qlAbcdMathFunctionValue(Z$1,($T2276-evaluationDate)/365)</f>
        <v>6.6667870919056985E-4</v>
      </c>
      <c r="AA2276" s="78">
        <f>_xll.qlAbcdMathFunctionValue(AA$1,($T2276-evaluationDate)/365)</f>
        <v>9.5041122075673612E-5</v>
      </c>
      <c r="AB2276" s="78">
        <f>_xll.qlAbcdMathFunctionValue(AB$1,($T2276-evaluationDate)/365)</f>
        <v>9.5047266022293928E-5</v>
      </c>
    </row>
    <row r="2277" spans="19:28">
      <c r="S2277" s="64" t="s">
        <v>99</v>
      </c>
      <c r="T2277" s="143">
        <f>_xll.qlCalendarAdvance(Calendar,T2276,S2277,,,trigger)</f>
        <v>55506</v>
      </c>
      <c r="U2277" s="78">
        <f>_xll.qlAbcdMathFunctionValue(U$1,($T2277-evaluationDate)/365)</f>
        <v>5.4619773823949363E-4</v>
      </c>
      <c r="V2277" s="78">
        <f>_xll.qlAbcdMathFunctionValue(V$1,($T2277-evaluationDate)/365)</f>
        <v>5.468758944878635E-4</v>
      </c>
      <c r="W2277" s="78">
        <f>_xll.qlAbcdMathFunctionValue(W$1,($T2277-evaluationDate)/365)</f>
        <v>5.3933111834496587E-4</v>
      </c>
      <c r="X2277" s="78">
        <f>_xll.qlAbcdMathFunctionValue(X$1,($T2277-evaluationDate)/365)</f>
        <v>5.3949561131397879E-4</v>
      </c>
      <c r="Y2277" s="78">
        <f>_xll.qlAbcdMathFunctionValue(Y$1,($T2277-evaluationDate)/365)</f>
        <v>6.6540071619088841E-4</v>
      </c>
      <c r="Z2277" s="78">
        <f>_xll.qlAbcdMathFunctionValue(Z$1,($T2277-evaluationDate)/365)</f>
        <v>6.6662894937633325E-4</v>
      </c>
      <c r="AA2277" s="78">
        <f>_xll.qlAbcdMathFunctionValue(AA$1,($T2277-evaluationDate)/365)</f>
        <v>9.5038485605651753E-5</v>
      </c>
      <c r="AB2277" s="78">
        <f>_xll.qlAbcdMathFunctionValue(AB$1,($T2277-evaluationDate)/365)</f>
        <v>9.5044602761476968E-5</v>
      </c>
    </row>
    <row r="2278" spans="19:28">
      <c r="S2278" s="64" t="s">
        <v>99</v>
      </c>
      <c r="T2278" s="143">
        <f>_xll.qlCalendarAdvance(Calendar,T2277,S2278,,,trigger)</f>
        <v>55514</v>
      </c>
      <c r="U2278" s="78">
        <f>_xll.qlAbcdMathFunctionValue(U$1,($T2278-evaluationDate)/365)</f>
        <v>5.4613998762456347E-4</v>
      </c>
      <c r="V2278" s="78">
        <f>_xll.qlAbcdMathFunctionValue(V$1,($T2278-evaluationDate)/365)</f>
        <v>5.4681531545275146E-4</v>
      </c>
      <c r="W2278" s="78">
        <f>_xll.qlAbcdMathFunctionValue(W$1,($T2278-evaluationDate)/365)</f>
        <v>5.3930256273889516E-4</v>
      </c>
      <c r="X2278" s="78">
        <f>_xll.qlAbcdMathFunctionValue(X$1,($T2278-evaluationDate)/365)</f>
        <v>5.3946636991745566E-4</v>
      </c>
      <c r="Y2278" s="78">
        <f>_xll.qlAbcdMathFunctionValue(Y$1,($T2278-evaluationDate)/365)</f>
        <v>6.6534988905909693E-4</v>
      </c>
      <c r="Z2278" s="78">
        <f>_xll.qlAbcdMathFunctionValue(Z$1,($T2278-evaluationDate)/365)</f>
        <v>6.6657233202652708E-4</v>
      </c>
      <c r="AA2278" s="78">
        <f>_xll.qlAbcdMathFunctionValue(AA$1,($T2278-evaluationDate)/365)</f>
        <v>9.5035486572740054E-5</v>
      </c>
      <c r="AB2278" s="78">
        <f>_xll.qlAbcdMathFunctionValue(AB$1,($T2278-evaluationDate)/365)</f>
        <v>9.5041573251039777E-5</v>
      </c>
    </row>
    <row r="2279" spans="19:28">
      <c r="S2279" s="64" t="s">
        <v>99</v>
      </c>
      <c r="T2279" s="143">
        <f>_xll.qlCalendarAdvance(Calendar,T2278,S2279,,,trigger)</f>
        <v>55521</v>
      </c>
      <c r="U2279" s="78">
        <f>_xll.qlAbcdMathFunctionValue(U$1,($T2279-evaluationDate)/365)</f>
        <v>5.4608965354026328E-4</v>
      </c>
      <c r="V2279" s="78">
        <f>_xll.qlAbcdMathFunctionValue(V$1,($T2279-evaluationDate)/365)</f>
        <v>5.4676251594067441E-4</v>
      </c>
      <c r="W2279" s="78">
        <f>_xll.qlAbcdMathFunctionValue(W$1,($T2279-evaluationDate)/365)</f>
        <v>5.3927767428386443E-4</v>
      </c>
      <c r="X2279" s="78">
        <f>_xll.qlAbcdMathFunctionValue(X$1,($T2279-evaluationDate)/365)</f>
        <v>5.3944088368338122E-4</v>
      </c>
      <c r="Y2279" s="78">
        <f>_xll.qlAbcdMathFunctionValue(Y$1,($T2279-evaluationDate)/365)</f>
        <v>6.6530561205410883E-4</v>
      </c>
      <c r="Z2279" s="78">
        <f>_xll.qlAbcdMathFunctionValue(Z$1,($T2279-evaluationDate)/365)</f>
        <v>6.6652301054915023E-4</v>
      </c>
      <c r="AA2279" s="78">
        <f>_xll.qlAbcdMathFunctionValue(AA$1,($T2279-evaluationDate)/365)</f>
        <v>9.5032874679882716E-5</v>
      </c>
      <c r="AB2279" s="78">
        <f>_xll.qlAbcdMathFunctionValue(AB$1,($T2279-evaluationDate)/365)</f>
        <v>9.5038934812768827E-5</v>
      </c>
    </row>
    <row r="2280" spans="19:28">
      <c r="S2280" s="64" t="s">
        <v>99</v>
      </c>
      <c r="T2280" s="143">
        <f>_xll.qlCalendarAdvance(Calendar,T2279,S2280,,,trigger)</f>
        <v>55528</v>
      </c>
      <c r="U2280" s="78">
        <f>_xll.qlAbcdMathFunctionValue(U$1,($T2280-evaluationDate)/365)</f>
        <v>5.4603950329084922E-4</v>
      </c>
      <c r="V2280" s="78">
        <f>_xll.qlAbcdMathFunctionValue(V$1,($T2280-evaluationDate)/365)</f>
        <v>5.467099090423203E-4</v>
      </c>
      <c r="W2280" s="78">
        <f>_xll.qlAbcdMathFunctionValue(W$1,($T2280-evaluationDate)/365)</f>
        <v>5.3925287667573336E-4</v>
      </c>
      <c r="X2280" s="78">
        <f>_xll.qlAbcdMathFunctionValue(X$1,($T2280-evaluationDate)/365)</f>
        <v>5.394154904236211E-4</v>
      </c>
      <c r="Y2280" s="78">
        <f>_xll.qlAbcdMathFunctionValue(Y$1,($T2280-evaluationDate)/365)</f>
        <v>6.6526151788950374E-4</v>
      </c>
      <c r="Z2280" s="78">
        <f>_xll.qlAbcdMathFunctionValue(Z$1,($T2280-evaluationDate)/365)</f>
        <v>6.6647389233127408E-4</v>
      </c>
      <c r="AA2280" s="78">
        <f>_xll.qlAbcdMathFunctionValue(AA$1,($T2280-evaluationDate)/365)</f>
        <v>9.5030274179195328E-5</v>
      </c>
      <c r="AB2280" s="78">
        <f>_xll.qlAbcdMathFunctionValue(AB$1,($T2280-evaluationDate)/365)</f>
        <v>9.503630788042656E-5</v>
      </c>
    </row>
    <row r="2281" spans="19:28">
      <c r="S2281" s="64" t="s">
        <v>99</v>
      </c>
      <c r="T2281" s="143">
        <f>_xll.qlCalendarAdvance(Calendar,T2280,S2281,,,trigger)</f>
        <v>55535</v>
      </c>
      <c r="U2281" s="78">
        <f>_xll.qlAbcdMathFunctionValue(U$1,($T2281-evaluationDate)/365)</f>
        <v>5.4598953622133717E-4</v>
      </c>
      <c r="V2281" s="78">
        <f>_xll.qlAbcdMathFunctionValue(V$1,($T2281-evaluationDate)/365)</f>
        <v>5.4665749407252929E-4</v>
      </c>
      <c r="W2281" s="78">
        <f>_xll.qlAbcdMathFunctionValue(W$1,($T2281-evaluationDate)/365)</f>
        <v>5.3922816959108336E-4</v>
      </c>
      <c r="X2281" s="78">
        <f>_xll.qlAbcdMathFunctionValue(X$1,($T2281-evaluationDate)/365)</f>
        <v>5.3939018980744965E-4</v>
      </c>
      <c r="Y2281" s="78">
        <f>_xll.qlAbcdMathFunctionValue(Y$1,($T2281-evaluationDate)/365)</f>
        <v>6.6521760582448678E-4</v>
      </c>
      <c r="Z2281" s="78">
        <f>_xll.qlAbcdMathFunctionValue(Z$1,($T2281-evaluationDate)/365)</f>
        <v>6.6642497655157386E-4</v>
      </c>
      <c r="AA2281" s="78">
        <f>_xll.qlAbcdMathFunctionValue(AA$1,($T2281-evaluationDate)/365)</f>
        <v>9.5027685021851292E-5</v>
      </c>
      <c r="AB2281" s="78">
        <f>_xll.qlAbcdMathFunctionValue(AB$1,($T2281-evaluationDate)/365)</f>
        <v>9.5033692404710129E-5</v>
      </c>
    </row>
    <row r="2282" spans="19:28">
      <c r="S2282" s="64" t="s">
        <v>99</v>
      </c>
      <c r="T2282" s="143">
        <f>_xll.qlCalendarAdvance(Calendar,T2281,S2282,,,trigger)</f>
        <v>55542</v>
      </c>
      <c r="U2282" s="78">
        <f>_xll.qlAbcdMathFunctionValue(U$1,($T2282-evaluationDate)/365)</f>
        <v>5.4593975167899656E-4</v>
      </c>
      <c r="V2282" s="78">
        <f>_xll.qlAbcdMathFunctionValue(V$1,($T2282-evaluationDate)/365)</f>
        <v>5.4660527034849308E-4</v>
      </c>
      <c r="W2282" s="78">
        <f>_xll.qlAbcdMathFunctionValue(W$1,($T2282-evaluationDate)/365)</f>
        <v>5.3920355270760726E-4</v>
      </c>
      <c r="X2282" s="78">
        <f>_xll.qlAbcdMathFunctionValue(X$1,($T2282-evaluationDate)/365)</f>
        <v>5.3936498150527654E-4</v>
      </c>
      <c r="Y2282" s="78">
        <f>_xll.qlAbcdMathFunctionValue(Y$1,($T2282-evaluationDate)/365)</f>
        <v>6.6517387512118821E-4</v>
      </c>
      <c r="Z2282" s="78">
        <f>_xll.qlAbcdMathFunctionValue(Z$1,($T2282-evaluationDate)/365)</f>
        <v>6.6637626239195559E-4</v>
      </c>
      <c r="AA2282" s="78">
        <f>_xll.qlAbcdMathFunctionValue(AA$1,($T2282-evaluationDate)/365)</f>
        <v>9.5025107159228491E-5</v>
      </c>
      <c r="AB2282" s="78">
        <f>_xll.qlAbcdMathFunctionValue(AB$1,($T2282-evaluationDate)/365)</f>
        <v>9.5031088336523038E-5</v>
      </c>
    </row>
    <row r="2283" spans="19:28">
      <c r="S2283" s="64" t="s">
        <v>99</v>
      </c>
      <c r="T2283" s="143">
        <f>_xll.qlCalendarAdvance(Calendar,T2282,S2283,,,trigger)</f>
        <v>55549</v>
      </c>
      <c r="U2283" s="78">
        <f>_xll.qlAbcdMathFunctionValue(U$1,($T2283-evaluationDate)/365)</f>
        <v>5.4589014901334294E-4</v>
      </c>
      <c r="V2283" s="78">
        <f>_xll.qlAbcdMathFunctionValue(V$1,($T2283-evaluationDate)/365)</f>
        <v>5.4655323718974741E-4</v>
      </c>
      <c r="W2283" s="78">
        <f>_xll.qlAbcdMathFunctionValue(W$1,($T2283-evaluationDate)/365)</f>
        <v>5.3917902570410571E-4</v>
      </c>
      <c r="X2283" s="78">
        <f>_xll.qlAbcdMathFunctionValue(X$1,($T2283-evaluationDate)/365)</f>
        <v>5.3933986518864296E-4</v>
      </c>
      <c r="Y2283" s="78">
        <f>_xll.qlAbcdMathFunctionValue(Y$1,($T2283-evaluationDate)/365)</f>
        <v>6.6513032504465243E-4</v>
      </c>
      <c r="Z2283" s="78">
        <f>_xll.qlAbcdMathFunctionValue(Z$1,($T2283-evaluationDate)/365)</f>
        <v>6.6632774903754475E-4</v>
      </c>
      <c r="AA2283" s="78">
        <f>_xll.qlAbcdMathFunctionValue(AA$1,($T2283-evaluationDate)/365)</f>
        <v>9.502254054290838E-5</v>
      </c>
      <c r="AB2283" s="78">
        <f>_xll.qlAbcdMathFunctionValue(AB$1,($T2283-evaluationDate)/365)</f>
        <v>9.5028495626974383E-5</v>
      </c>
    </row>
    <row r="2284" spans="19:28">
      <c r="S2284" s="64" t="s">
        <v>99</v>
      </c>
      <c r="T2284" s="143">
        <f>_xll.qlCalendarAdvance(Calendar,T2283,S2284,,,trigger)</f>
        <v>55556</v>
      </c>
      <c r="U2284" s="78">
        <f>_xll.qlAbcdMathFunctionValue(U$1,($T2284-evaluationDate)/365)</f>
        <v>5.4584072757613022E-4</v>
      </c>
      <c r="V2284" s="78">
        <f>_xll.qlAbcdMathFunctionValue(V$1,($T2284-evaluationDate)/365)</f>
        <v>5.4650139391816449E-4</v>
      </c>
      <c r="W2284" s="78">
        <f>_xll.qlAbcdMathFunctionValue(W$1,($T2284-evaluationDate)/365)</f>
        <v>5.3915458826048321E-4</v>
      </c>
      <c r="X2284" s="78">
        <f>_xll.qlAbcdMathFunctionValue(X$1,($T2284-evaluationDate)/365)</f>
        <v>5.3931484053021774E-4</v>
      </c>
      <c r="Y2284" s="78">
        <f>_xll.qlAbcdMathFunctionValue(Y$1,($T2284-evaluationDate)/365)</f>
        <v>6.6508695486282722E-4</v>
      </c>
      <c r="Z2284" s="78">
        <f>_xll.qlAbcdMathFunctionValue(Z$1,($T2284-evaluationDate)/365)</f>
        <v>6.6627943567667376E-4</v>
      </c>
      <c r="AA2284" s="78">
        <f>_xll.qlAbcdMathFunctionValue(AA$1,($T2284-evaluationDate)/365)</f>
        <v>9.5019985124675282E-5</v>
      </c>
      <c r="AB2284" s="78">
        <f>_xll.qlAbcdMathFunctionValue(AB$1,($T2284-evaluationDate)/365)</f>
        <v>9.5025914227377957E-5</v>
      </c>
    </row>
    <row r="2285" spans="19:28">
      <c r="S2285" s="64" t="s">
        <v>99</v>
      </c>
      <c r="T2285" s="143">
        <f>_xll.qlCalendarAdvance(Calendar,T2284,S2285,,,trigger)</f>
        <v>55563</v>
      </c>
      <c r="U2285" s="78">
        <f>_xll.qlAbcdMathFunctionValue(U$1,($T2285-evaluationDate)/365)</f>
        <v>5.457914867213439E-4</v>
      </c>
      <c r="V2285" s="78">
        <f>_xll.qlAbcdMathFunctionValue(V$1,($T2285-evaluationDate)/365)</f>
        <v>5.4644973985794527E-4</v>
      </c>
      <c r="W2285" s="78">
        <f>_xll.qlAbcdMathFunctionValue(W$1,($T2285-evaluationDate)/365)</f>
        <v>5.3913024005774514E-4</v>
      </c>
      <c r="X2285" s="78">
        <f>_xll.qlAbcdMathFunctionValue(X$1,($T2285-evaluationDate)/365)</f>
        <v>5.3928990720379373E-4</v>
      </c>
      <c r="Y2285" s="78">
        <f>_xll.qlAbcdMathFunctionValue(Y$1,($T2285-evaluationDate)/365)</f>
        <v>6.6504376384655202E-4</v>
      </c>
      <c r="Z2285" s="78">
        <f>_xll.qlAbcdMathFunctionValue(Z$1,($T2285-evaluationDate)/365)</f>
        <v>6.6623132150086964E-4</v>
      </c>
      <c r="AA2285" s="78">
        <f>_xll.qlAbcdMathFunctionValue(AA$1,($T2285-evaluationDate)/365)</f>
        <v>9.5017440856515439E-5</v>
      </c>
      <c r="AB2285" s="78">
        <f>_xll.qlAbcdMathFunctionValue(AB$1,($T2285-evaluationDate)/365)</f>
        <v>9.5023344089251424E-5</v>
      </c>
    </row>
    <row r="2286" spans="19:28">
      <c r="S2286" s="64" t="s">
        <v>99</v>
      </c>
      <c r="T2286" s="143">
        <f>_xll.qlCalendarAdvance(Calendar,T2285,S2286,,,trigger)</f>
        <v>55570</v>
      </c>
      <c r="U2286" s="78">
        <f>_xll.qlAbcdMathFunctionValue(U$1,($T2286-evaluationDate)/365)</f>
        <v>5.4574242580519362E-4</v>
      </c>
      <c r="V2286" s="78">
        <f>_xll.qlAbcdMathFunctionValue(V$1,($T2286-evaluationDate)/365)</f>
        <v>5.4639827433561176E-4</v>
      </c>
      <c r="W2286" s="78">
        <f>_xll.qlAbcdMathFunctionValue(W$1,($T2286-evaluationDate)/365)</f>
        <v>5.3910598077799355E-4</v>
      </c>
      <c r="X2286" s="78">
        <f>_xll.qlAbcdMathFunctionValue(X$1,($T2286-evaluationDate)/365)</f>
        <v>5.392650648842844E-4</v>
      </c>
      <c r="Y2286" s="78">
        <f>_xll.qlAbcdMathFunctionValue(Y$1,($T2286-evaluationDate)/365)</f>
        <v>6.6500075126954777E-4</v>
      </c>
      <c r="Z2286" s="78">
        <f>_xll.qlAbcdMathFunctionValue(Z$1,($T2286-evaluationDate)/365)</f>
        <v>6.6618340570484243E-4</v>
      </c>
      <c r="AA2286" s="78">
        <f>_xll.qlAbcdMathFunctionValue(AA$1,($T2286-evaluationDate)/365)</f>
        <v>9.5014907690616282E-5</v>
      </c>
      <c r="AB2286" s="78">
        <f>_xll.qlAbcdMathFunctionValue(AB$1,($T2286-evaluationDate)/365)</f>
        <v>9.5020785164315504E-5</v>
      </c>
    </row>
    <row r="2287" spans="19:28">
      <c r="S2287" s="64" t="s">
        <v>99</v>
      </c>
      <c r="T2287" s="143">
        <f>_xll.qlCalendarAdvance(Calendar,T2286,S2287,,,trigger)</f>
        <v>55577</v>
      </c>
      <c r="U2287" s="78">
        <f>_xll.qlAbcdMathFunctionValue(U$1,($T2287-evaluationDate)/365)</f>
        <v>5.4569354418610566E-4</v>
      </c>
      <c r="V2287" s="78">
        <f>_xll.qlAbcdMathFunctionValue(V$1,($T2287-evaluationDate)/365)</f>
        <v>5.4634699668E-4</v>
      </c>
      <c r="W2287" s="78">
        <f>_xll.qlAbcdMathFunctionValue(W$1,($T2287-evaluationDate)/365)</f>
        <v>5.3908181010442425E-4</v>
      </c>
      <c r="X2287" s="78">
        <f>_xll.qlAbcdMathFunctionValue(X$1,($T2287-evaluationDate)/365)</f>
        <v>5.3924031324771994E-4</v>
      </c>
      <c r="Y2287" s="78">
        <f>_xll.qlAbcdMathFunctionValue(Y$1,($T2287-evaluationDate)/365)</f>
        <v>6.6495791640840509E-4</v>
      </c>
      <c r="Z2287" s="78">
        <f>_xll.qlAbcdMathFunctionValue(Z$1,($T2287-evaluationDate)/365)</f>
        <v>6.6613568748647258E-4</v>
      </c>
      <c r="AA2287" s="78">
        <f>_xll.qlAbcdMathFunctionValue(AA$1,($T2287-evaluationDate)/365)</f>
        <v>9.5012385579365573E-5</v>
      </c>
      <c r="AB2287" s="78">
        <f>_xll.qlAbcdMathFunctionValue(AB$1,($T2287-evaluationDate)/365)</f>
        <v>9.5018237404493204E-5</v>
      </c>
    </row>
    <row r="2288" spans="19:28">
      <c r="S2288" s="64" t="s">
        <v>99</v>
      </c>
      <c r="T2288" s="143">
        <f>_xll.qlCalendarAdvance(Calendar,T2287,S2288,,,trigger)</f>
        <v>55584</v>
      </c>
      <c r="U2288" s="78">
        <f>_xll.qlAbcdMathFunctionValue(U$1,($T2288-evaluationDate)/365)</f>
        <v>5.4564484122471605E-4</v>
      </c>
      <c r="V2288" s="78">
        <f>_xll.qlAbcdMathFunctionValue(V$1,($T2288-evaluationDate)/365)</f>
        <v>5.4629590622225189E-4</v>
      </c>
      <c r="W2288" s="78">
        <f>_xll.qlAbcdMathFunctionValue(W$1,($T2288-evaluationDate)/365)</f>
        <v>5.3905772772132245E-4</v>
      </c>
      <c r="X2288" s="78">
        <f>_xll.qlAbcdMathFunctionValue(X$1,($T2288-evaluationDate)/365)</f>
        <v>5.3921565197124382E-4</v>
      </c>
      <c r="Y2288" s="78">
        <f>_xll.qlAbcdMathFunctionValue(Y$1,($T2288-evaluationDate)/365)</f>
        <v>6.6491525854257382E-4</v>
      </c>
      <c r="Z2288" s="78">
        <f>_xll.qlAbcdMathFunctionValue(Z$1,($T2288-evaluationDate)/365)</f>
        <v>6.6608816604679926E-4</v>
      </c>
      <c r="AA2288" s="78">
        <f>_xll.qlAbcdMathFunctionValue(AA$1,($T2288-evaluationDate)/365)</f>
        <v>9.5009874475350609E-5</v>
      </c>
      <c r="AB2288" s="78">
        <f>_xll.qlAbcdMathFunctionValue(AB$1,($T2288-evaluationDate)/365)</f>
        <v>9.5015700761908866E-5</v>
      </c>
    </row>
    <row r="2289" spans="19:28">
      <c r="S2289" s="64" t="s">
        <v>99</v>
      </c>
      <c r="T2289" s="143">
        <f>_xll.qlCalendarAdvance(Calendar,T2288,S2289,,,trigger)</f>
        <v>55591</v>
      </c>
      <c r="U2289" s="78">
        <f>_xll.qlAbcdMathFunctionValue(U$1,($T2289-evaluationDate)/365)</f>
        <v>5.4559631628386311E-4</v>
      </c>
      <c r="V2289" s="78">
        <f>_xll.qlAbcdMathFunctionValue(V$1,($T2289-evaluationDate)/365)</f>
        <v>5.4624500229580818E-4</v>
      </c>
      <c r="W2289" s="78">
        <f>_xll.qlAbcdMathFunctionValue(W$1,($T2289-evaluationDate)/365)</f>
        <v>5.3903373331405983E-4</v>
      </c>
      <c r="X2289" s="78">
        <f>_xll.qlAbcdMathFunctionValue(X$1,($T2289-evaluationDate)/365)</f>
        <v>5.3919108073310885E-4</v>
      </c>
      <c r="Y2289" s="78">
        <f>_xll.qlAbcdMathFunctionValue(Y$1,($T2289-evaluationDate)/365)</f>
        <v>6.6487277695435225E-4</v>
      </c>
      <c r="Z2289" s="78">
        <f>_xll.qlAbcdMathFunctionValue(Z$1,($T2289-evaluationDate)/365)</f>
        <v>6.6604084059000809E-4</v>
      </c>
      <c r="AA2289" s="78">
        <f>_xll.qlAbcdMathFunctionValue(AA$1,($T2289-evaluationDate)/365)</f>
        <v>9.5007374331357409E-5</v>
      </c>
      <c r="AB2289" s="78">
        <f>_xll.qlAbcdMathFunctionValue(AB$1,($T2289-evaluationDate)/365)</f>
        <v>9.5013175188887506E-5</v>
      </c>
    </row>
    <row r="2290" spans="19:28">
      <c r="S2290" s="64" t="s">
        <v>99</v>
      </c>
      <c r="T2290" s="143">
        <f>_xll.qlCalendarAdvance(Calendar,T2289,S2290,,,trigger)</f>
        <v>55598</v>
      </c>
      <c r="U2290" s="78">
        <f>_xll.qlAbcdMathFunctionValue(U$1,($T2290-evaluationDate)/365)</f>
        <v>5.4554796872858038E-4</v>
      </c>
      <c r="V2290" s="78">
        <f>_xll.qlAbcdMathFunctionValue(V$1,($T2290-evaluationDate)/365)</f>
        <v>5.4619428423640043E-4</v>
      </c>
      <c r="W2290" s="78">
        <f>_xll.qlAbcdMathFunctionValue(W$1,($T2290-evaluationDate)/365)</f>
        <v>5.3900982656909075E-4</v>
      </c>
      <c r="X2290" s="78">
        <f>_xll.qlAbcdMathFunctionValue(X$1,($T2290-evaluationDate)/365)</f>
        <v>5.3916659921267383E-4</v>
      </c>
      <c r="Y2290" s="78">
        <f>_xll.qlAbcdMathFunctionValue(Y$1,($T2290-evaluationDate)/365)</f>
        <v>6.6483047092887569E-4</v>
      </c>
      <c r="Z2290" s="78">
        <f>_xll.qlAbcdMathFunctionValue(Z$1,($T2290-evaluationDate)/365)</f>
        <v>6.6599371032341958E-4</v>
      </c>
      <c r="AA2290" s="78">
        <f>_xll.qlAbcdMathFunctionValue(AA$1,($T2290-evaluationDate)/365)</f>
        <v>9.5004885100369882E-5</v>
      </c>
      <c r="AB2290" s="78">
        <f>_xll.qlAbcdMathFunctionValue(AB$1,($T2290-evaluationDate)/365)</f>
        <v>9.5010660637953861E-5</v>
      </c>
    </row>
    <row r="2291" spans="19:28">
      <c r="S2291" s="64" t="s">
        <v>99</v>
      </c>
      <c r="T2291" s="143">
        <f>_xll.qlCalendarAdvance(Calendar,T2290,S2291,,,trigger)</f>
        <v>55605</v>
      </c>
      <c r="U2291" s="78">
        <f>_xll.qlAbcdMathFunctionValue(U$1,($T2291-evaluationDate)/365)</f>
        <v>5.4549979792608931E-4</v>
      </c>
      <c r="V2291" s="78">
        <f>_xll.qlAbcdMathFunctionValue(V$1,($T2291-evaluationDate)/365)</f>
        <v>5.4614375138204417E-4</v>
      </c>
      <c r="W2291" s="78">
        <f>_xll.qlAbcdMathFunctionValue(W$1,($T2291-evaluationDate)/365)</f>
        <v>5.3898600717394891E-4</v>
      </c>
      <c r="X2291" s="78">
        <f>_xll.qlAbcdMathFunctionValue(X$1,($T2291-evaluationDate)/365)</f>
        <v>5.3914220709040022E-4</v>
      </c>
      <c r="Y2291" s="78">
        <f>_xll.qlAbcdMathFunctionValue(Y$1,($T2291-evaluationDate)/365)</f>
        <v>6.6478833975410628E-4</v>
      </c>
      <c r="Z2291" s="78">
        <f>_xll.qlAbcdMathFunctionValue(Z$1,($T2291-evaluationDate)/365)</f>
        <v>6.6594677445747704E-4</v>
      </c>
      <c r="AA2291" s="78">
        <f>_xll.qlAbcdMathFunctionValue(AA$1,($T2291-evaluationDate)/365)</f>
        <v>9.5002406735569076E-5</v>
      </c>
      <c r="AB2291" s="78">
        <f>_xll.qlAbcdMathFunctionValue(AB$1,($T2291-evaluationDate)/365)</f>
        <v>9.5008157061831689E-5</v>
      </c>
    </row>
    <row r="2292" spans="19:28">
      <c r="S2292" s="64" t="s">
        <v>99</v>
      </c>
      <c r="T2292" s="143">
        <f>_xll.qlCalendarAdvance(Calendar,T2291,S2292,,,trigger)</f>
        <v>55612</v>
      </c>
      <c r="U2292" s="78">
        <f>_xll.qlAbcdMathFunctionValue(U$1,($T2292-evaluationDate)/365)</f>
        <v>5.4545180324579222E-4</v>
      </c>
      <c r="V2292" s="78">
        <f>_xll.qlAbcdMathFunctionValue(V$1,($T2292-evaluationDate)/365)</f>
        <v>5.4609340307303121E-4</v>
      </c>
      <c r="W2292" s="78">
        <f>_xll.qlAbcdMathFunctionValue(W$1,($T2292-evaluationDate)/365)</f>
        <v>5.3896227481724343E-4</v>
      </c>
      <c r="X2292" s="78">
        <f>_xll.qlAbcdMathFunctionValue(X$1,($T2292-evaluationDate)/365)</f>
        <v>5.3911790404784774E-4</v>
      </c>
      <c r="Y2292" s="78">
        <f>_xll.qlAbcdMathFunctionValue(Y$1,($T2292-evaluationDate)/365)</f>
        <v>6.6474638272082164E-4</v>
      </c>
      <c r="Z2292" s="78">
        <f>_xll.qlAbcdMathFunctionValue(Z$1,($T2292-evaluationDate)/365)</f>
        <v>6.6590003220573458E-4</v>
      </c>
      <c r="AA2292" s="78">
        <f>_xll.qlAbcdMathFunctionValue(AA$1,($T2292-evaluationDate)/365)</f>
        <v>9.4999939190332333E-5</v>
      </c>
      <c r="AB2292" s="78">
        <f>_xll.qlAbcdMathFunctionValue(AB$1,($T2292-evaluationDate)/365)</f>
        <v>9.5005664413442886E-5</v>
      </c>
    </row>
    <row r="2293" spans="19:28">
      <c r="S2293" s="64" t="s">
        <v>99</v>
      </c>
      <c r="T2293" s="143">
        <f>_xll.qlCalendarAdvance(Calendar,T2292,S2293,,,trigger)</f>
        <v>55619</v>
      </c>
      <c r="U2293" s="78">
        <f>_xll.qlAbcdMathFunctionValue(U$1,($T2293-evaluationDate)/365)</f>
        <v>5.4540398405926514E-4</v>
      </c>
      <c r="V2293" s="78">
        <f>_xll.qlAbcdMathFunctionValue(V$1,($T2293-evaluationDate)/365)</f>
        <v>5.4604323865192186E-4</v>
      </c>
      <c r="W2293" s="78">
        <f>_xll.qlAbcdMathFunctionValue(W$1,($T2293-evaluationDate)/365)</f>
        <v>5.3893862918865569E-4</v>
      </c>
      <c r="X2293" s="78">
        <f>_xll.qlAbcdMathFunctionValue(X$1,($T2293-evaluationDate)/365)</f>
        <v>5.3909368976767151E-4</v>
      </c>
      <c r="Y2293" s="78">
        <f>_xll.qlAbcdMathFunctionValue(Y$1,($T2293-evaluationDate)/365)</f>
        <v>6.6470459912260451E-4</v>
      </c>
      <c r="Z2293" s="78">
        <f>_xll.qlAbcdMathFunctionValue(Z$1,($T2293-evaluationDate)/365)</f>
        <v>6.6585348278484573E-4</v>
      </c>
      <c r="AA2293" s="78">
        <f>_xll.qlAbcdMathFunctionValue(AA$1,($T2293-evaluationDate)/365)</f>
        <v>9.4997482418232517E-5</v>
      </c>
      <c r="AB2293" s="78">
        <f>_xll.qlAbcdMathFunctionValue(AB$1,($T2293-evaluationDate)/365)</f>
        <v>9.5003182645906712E-5</v>
      </c>
    </row>
    <row r="2294" spans="19:28">
      <c r="S2294" s="64" t="s">
        <v>99</v>
      </c>
      <c r="T2294" s="143">
        <f>_xll.qlCalendarAdvance(Calendar,T2293,S2294,,,trigger)</f>
        <v>55626</v>
      </c>
      <c r="U2294" s="78">
        <f>_xll.qlAbcdMathFunctionValue(U$1,($T2294-evaluationDate)/365)</f>
        <v>5.4535633974025068E-4</v>
      </c>
      <c r="V2294" s="78">
        <f>_xll.qlAbcdMathFunctionValue(V$1,($T2294-evaluationDate)/365)</f>
        <v>5.4599325746353827E-4</v>
      </c>
      <c r="W2294" s="78">
        <f>_xll.qlAbcdMathFunctionValue(W$1,($T2294-evaluationDate)/365)</f>
        <v>5.3891506997893568E-4</v>
      </c>
      <c r="X2294" s="78">
        <f>_xll.qlAbcdMathFunctionValue(X$1,($T2294-evaluationDate)/365)</f>
        <v>5.3906956393361821E-4</v>
      </c>
      <c r="Y2294" s="78">
        <f>_xll.qlAbcdMathFunctionValue(Y$1,($T2294-evaluationDate)/365)</f>
        <v>6.6466298825583209E-4</v>
      </c>
      <c r="Z2294" s="78">
        <f>_xll.qlAbcdMathFunctionValue(Z$1,($T2294-evaluationDate)/365)</f>
        <v>6.6580712541455128E-4</v>
      </c>
      <c r="AA2294" s="78">
        <f>_xll.qlAbcdMathFunctionValue(AA$1,($T2294-evaluationDate)/365)</f>
        <v>9.4995036373037185E-5</v>
      </c>
      <c r="AB2294" s="78">
        <f>_xll.qlAbcdMathFunctionValue(AB$1,($T2294-evaluationDate)/365)</f>
        <v>9.5000711712538993E-5</v>
      </c>
    </row>
    <row r="2295" spans="19:28">
      <c r="S2295" s="64" t="s">
        <v>99</v>
      </c>
      <c r="T2295" s="143">
        <f>_xll.qlCalendarAdvance(Calendar,T2294,S2295,,,trigger)</f>
        <v>55633</v>
      </c>
      <c r="U2295" s="78">
        <f>_xll.qlAbcdMathFunctionValue(U$1,($T2295-evaluationDate)/365)</f>
        <v>5.4530886966465105E-4</v>
      </c>
      <c r="V2295" s="78">
        <f>_xll.qlAbcdMathFunctionValue(V$1,($T2295-evaluationDate)/365)</f>
        <v>5.4594345885495632E-4</v>
      </c>
      <c r="W2295" s="78">
        <f>_xll.qlAbcdMathFunctionValue(W$1,($T2295-evaluationDate)/365)</f>
        <v>5.3889159687989881E-4</v>
      </c>
      <c r="X2295" s="78">
        <f>_xll.qlAbcdMathFunctionValue(X$1,($T2295-evaluationDate)/365)</f>
        <v>5.3904552623052263E-4</v>
      </c>
      <c r="Y2295" s="78">
        <f>_xll.qlAbcdMathFunctionValue(Y$1,($T2295-evaluationDate)/365)</f>
        <v>6.6462154941966515E-4</v>
      </c>
      <c r="Z2295" s="78">
        <f>_xll.qlAbcdMathFunctionValue(Z$1,($T2295-evaluationDate)/365)</f>
        <v>6.6576095931766767E-4</v>
      </c>
      <c r="AA2295" s="78">
        <f>_xll.qlAbcdMathFunctionValue(AA$1,($T2295-evaluationDate)/365)</f>
        <v>9.4992601008707836E-5</v>
      </c>
      <c r="AB2295" s="78">
        <f>_xll.qlAbcdMathFunctionValue(AB$1,($T2295-evaluationDate)/365)</f>
        <v>9.4998251566851322E-5</v>
      </c>
    </row>
    <row r="2296" spans="19:28">
      <c r="S2296" s="64" t="s">
        <v>99</v>
      </c>
      <c r="T2296" s="143">
        <f>_xll.qlCalendarAdvance(Calendar,T2295,S2296,,,trigger)</f>
        <v>55641</v>
      </c>
      <c r="U2296" s="78">
        <f>_xll.qlAbcdMathFunctionValue(U$1,($T2296-evaluationDate)/365)</f>
        <v>5.4525483071123071E-4</v>
      </c>
      <c r="V2296" s="78">
        <f>_xll.qlAbcdMathFunctionValue(V$1,($T2296-evaluationDate)/365)</f>
        <v>5.458867688919527E-4</v>
      </c>
      <c r="W2296" s="78">
        <f>_xll.qlAbcdMathFunctionValue(W$1,($T2296-evaluationDate)/365)</f>
        <v>5.3886487552872332E-4</v>
      </c>
      <c r="X2296" s="78">
        <f>_xll.qlAbcdMathFunctionValue(X$1,($T2296-evaluationDate)/365)</f>
        <v>5.3901816208244723E-4</v>
      </c>
      <c r="Y2296" s="78">
        <f>_xll.qlAbcdMathFunctionValue(Y$1,($T2296-evaluationDate)/365)</f>
        <v>6.6457440050412902E-4</v>
      </c>
      <c r="Z2296" s="78">
        <f>_xll.qlAbcdMathFunctionValue(Z$1,($T2296-evaluationDate)/365)</f>
        <v>6.6570843128352635E-4</v>
      </c>
      <c r="AA2296" s="78">
        <f>_xll.qlAbcdMathFunctionValue(AA$1,($T2296-evaluationDate)/365)</f>
        <v>9.4989830754998452E-5</v>
      </c>
      <c r="AB2296" s="78">
        <f>_xll.qlAbcdMathFunctionValue(AB$1,($T2296-evaluationDate)/365)</f>
        <v>9.4995453121807566E-5</v>
      </c>
    </row>
    <row r="2297" spans="19:28">
      <c r="S2297" s="64" t="s">
        <v>99</v>
      </c>
      <c r="T2297" s="143">
        <f>_xll.qlCalendarAdvance(Calendar,T2296,S2297,,,trigger)</f>
        <v>55648</v>
      </c>
      <c r="U2297" s="78">
        <f>_xll.qlAbcdMathFunctionValue(U$1,($T2297-evaluationDate)/365)</f>
        <v>5.4520773192282251E-4</v>
      </c>
      <c r="V2297" s="78">
        <f>_xll.qlAbcdMathFunctionValue(V$1,($T2297-evaluationDate)/365)</f>
        <v>5.4583735933761899E-4</v>
      </c>
      <c r="W2297" s="78">
        <f>_xll.qlAbcdMathFunctionValue(W$1,($T2297-evaluationDate)/365)</f>
        <v>5.3884158591974553E-4</v>
      </c>
      <c r="X2297" s="78">
        <f>_xll.qlAbcdMathFunctionValue(X$1,($T2297-evaluationDate)/365)</f>
        <v>5.3899431217517113E-4</v>
      </c>
      <c r="Y2297" s="78">
        <f>_xll.qlAbcdMathFunctionValue(Y$1,($T2297-evaluationDate)/365)</f>
        <v>6.645333279578856E-4</v>
      </c>
      <c r="Z2297" s="78">
        <f>_xll.qlAbcdMathFunctionValue(Z$1,($T2297-evaluationDate)/365)</f>
        <v>6.6566267245542329E-4</v>
      </c>
      <c r="AA2297" s="78">
        <f>_xll.qlAbcdMathFunctionValue(AA$1,($T2297-evaluationDate)/365)</f>
        <v>9.4987418124108569E-5</v>
      </c>
      <c r="AB2297" s="78">
        <f>_xll.qlAbcdMathFunctionValue(AB$1,($T2297-evaluationDate)/365)</f>
        <v>9.4993015936940085E-5</v>
      </c>
    </row>
    <row r="2298" spans="19:28">
      <c r="S2298" s="64" t="s">
        <v>99</v>
      </c>
      <c r="T2298" s="143">
        <f>_xll.qlCalendarAdvance(Calendar,T2297,S2298,,,trigger)</f>
        <v>55655</v>
      </c>
      <c r="U2298" s="78">
        <f>_xll.qlAbcdMathFunctionValue(U$1,($T2298-evaluationDate)/365)</f>
        <v>5.4516080543035841E-4</v>
      </c>
      <c r="V2298" s="78">
        <f>_xll.qlAbcdMathFunctionValue(V$1,($T2298-evaluationDate)/365)</f>
        <v>5.4578813032563251E-4</v>
      </c>
      <c r="W2298" s="78">
        <f>_xll.qlAbcdMathFunctionValue(W$1,($T2298-evaluationDate)/365)</f>
        <v>5.3881838145976562E-4</v>
      </c>
      <c r="X2298" s="78">
        <f>_xll.qlAbcdMathFunctionValue(X$1,($T2298-evaluationDate)/365)</f>
        <v>5.3897054941537674E-4</v>
      </c>
      <c r="Y2298" s="78">
        <f>_xll.qlAbcdMathFunctionValue(Y$1,($T2298-evaluationDate)/365)</f>
        <v>6.6449242525761355E-4</v>
      </c>
      <c r="Z2298" s="78">
        <f>_xll.qlAbcdMathFunctionValue(Z$1,($T2298-evaluationDate)/365)</f>
        <v>6.6561710247804728E-4</v>
      </c>
      <c r="AA2298" s="78">
        <f>_xll.qlAbcdMathFunctionValue(AA$1,($T2298-evaluationDate)/365)</f>
        <v>9.4985016030645967E-5</v>
      </c>
      <c r="AB2298" s="78">
        <f>_xll.qlAbcdMathFunctionValue(AB$1,($T2298-evaluationDate)/365)</f>
        <v>9.4990589394911807E-5</v>
      </c>
    </row>
    <row r="2299" spans="19:28">
      <c r="S2299" s="64" t="s">
        <v>99</v>
      </c>
      <c r="T2299" s="143">
        <f>_xll.qlCalendarAdvance(Calendar,T2298,S2299,,,trigger)</f>
        <v>55662</v>
      </c>
      <c r="U2299" s="78">
        <f>_xll.qlAbcdMathFunctionValue(U$1,($T2299-evaluationDate)/365)</f>
        <v>5.4511405061861214E-4</v>
      </c>
      <c r="V2299" s="78">
        <f>_xll.qlAbcdMathFunctionValue(V$1,($T2299-evaluationDate)/365)</f>
        <v>5.4573908121232934E-4</v>
      </c>
      <c r="W2299" s="78">
        <f>_xll.qlAbcdMathFunctionValue(W$1,($T2299-evaluationDate)/365)</f>
        <v>5.3879526184497431E-4</v>
      </c>
      <c r="X2299" s="78">
        <f>_xll.qlAbcdMathFunctionValue(X$1,($T2299-evaluationDate)/365)</f>
        <v>5.3894687349236893E-4</v>
      </c>
      <c r="Y2299" s="78">
        <f>_xll.qlAbcdMathFunctionValue(Y$1,($T2299-evaluationDate)/365)</f>
        <v>6.6445169171389323E-4</v>
      </c>
      <c r="Z2299" s="78">
        <f>_xll.qlAbcdMathFunctionValue(Z$1,($T2299-evaluationDate)/365)</f>
        <v>6.6557172058683304E-4</v>
      </c>
      <c r="AA2299" s="78">
        <f>_xll.qlAbcdMathFunctionValue(AA$1,($T2299-evaluationDate)/365)</f>
        <v>9.4982624429367215E-5</v>
      </c>
      <c r="AB2299" s="78">
        <f>_xll.qlAbcdMathFunctionValue(AB$1,($T2299-evaluationDate)/365)</f>
        <v>9.4988173450036878E-5</v>
      </c>
    </row>
    <row r="2300" spans="19:28">
      <c r="S2300" s="64" t="s">
        <v>99</v>
      </c>
      <c r="T2300" s="143">
        <f>_xll.qlCalendarAdvance(Calendar,T2299,S2300,,,trigger)</f>
        <v>55669</v>
      </c>
      <c r="U2300" s="78">
        <f>_xll.qlAbcdMathFunctionValue(U$1,($T2300-evaluationDate)/365)</f>
        <v>5.4506746687448058E-4</v>
      </c>
      <c r="V2300" s="78">
        <f>_xll.qlAbcdMathFunctionValue(V$1,($T2300-evaluationDate)/365)</f>
        <v>5.4569021135626229E-4</v>
      </c>
      <c r="W2300" s="78">
        <f>_xll.qlAbcdMathFunctionValue(W$1,($T2300-evaluationDate)/365)</f>
        <v>5.3877222677261021E-4</v>
      </c>
      <c r="X2300" s="78">
        <f>_xll.qlAbcdMathFunctionValue(X$1,($T2300-evaluationDate)/365)</f>
        <v>5.3892328409652199E-4</v>
      </c>
      <c r="Y2300" s="78">
        <f>_xll.qlAbcdMathFunctionValue(Y$1,($T2300-evaluationDate)/365)</f>
        <v>6.6441112664003402E-4</v>
      </c>
      <c r="Z2300" s="78">
        <f>_xll.qlAbcdMathFunctionValue(Z$1,($T2300-evaluationDate)/365)</f>
        <v>6.6552652602023122E-4</v>
      </c>
      <c r="AA2300" s="78">
        <f>_xll.qlAbcdMathFunctionValue(AA$1,($T2300-evaluationDate)/365)</f>
        <v>9.4980243275218738E-5</v>
      </c>
      <c r="AB2300" s="78">
        <f>_xll.qlAbcdMathFunctionValue(AB$1,($T2300-evaluationDate)/365)</f>
        <v>9.4985768056821186E-5</v>
      </c>
    </row>
    <row r="2301" spans="19:28">
      <c r="S2301" s="64" t="s">
        <v>99</v>
      </c>
      <c r="T2301" s="143">
        <f>_xll.qlCalendarAdvance(Calendar,T2300,S2301,,,trigger)</f>
        <v>55676</v>
      </c>
      <c r="U2301" s="78">
        <f>_xll.qlAbcdMathFunctionValue(U$1,($T2301-evaluationDate)/365)</f>
        <v>5.4502105358697679E-4</v>
      </c>
      <c r="V2301" s="78">
        <f>_xll.qlAbcdMathFunctionValue(V$1,($T2301-evaluationDate)/365)</f>
        <v>5.456415201181929E-4</v>
      </c>
      <c r="W2301" s="78">
        <f>_xll.qlAbcdMathFunctionValue(W$1,($T2301-evaluationDate)/365)</f>
        <v>5.3874927594095567E-4</v>
      </c>
      <c r="X2301" s="78">
        <f>_xll.qlAbcdMathFunctionValue(X$1,($T2301-evaluationDate)/365)</f>
        <v>5.3889978091927675E-4</v>
      </c>
      <c r="Y2301" s="78">
        <f>_xll.qlAbcdMathFunctionValue(Y$1,($T2301-evaluationDate)/365)</f>
        <v>6.643707293520647E-4</v>
      </c>
      <c r="Z2301" s="78">
        <f>_xll.qlAbcdMathFunctionValue(Z$1,($T2301-evaluationDate)/365)</f>
        <v>6.6548151801969701E-4</v>
      </c>
      <c r="AA2301" s="78">
        <f>_xll.qlAbcdMathFunctionValue(AA$1,($T2301-evaluationDate)/365)</f>
        <v>9.4977872523336156E-5</v>
      </c>
      <c r="AB2301" s="78">
        <f>_xll.qlAbcdMathFunctionValue(AB$1,($T2301-evaluationDate)/365)</f>
        <v>9.4983373169961507E-5</v>
      </c>
    </row>
    <row r="2302" spans="19:28">
      <c r="S2302" s="64" t="s">
        <v>99</v>
      </c>
      <c r="T2302" s="143">
        <f>_xll.qlCalendarAdvance(Calendar,T2301,S2302,,,trigger)</f>
        <v>55683</v>
      </c>
      <c r="U2302" s="78">
        <f>_xll.qlAbcdMathFunctionValue(U$1,($T2302-evaluationDate)/365)</f>
        <v>5.4497481014722376E-4</v>
      </c>
      <c r="V2302" s="78">
        <f>_xll.qlAbcdMathFunctionValue(V$1,($T2302-evaluationDate)/365)</f>
        <v>5.4559300686108519E-4</v>
      </c>
      <c r="W2302" s="78">
        <f>_xll.qlAbcdMathFunctionValue(W$1,($T2302-evaluationDate)/365)</f>
        <v>5.3872640904933336E-4</v>
      </c>
      <c r="X2302" s="78">
        <f>_xll.qlAbcdMathFunctionValue(X$1,($T2302-evaluationDate)/365)</f>
        <v>5.3887636365313688E-4</v>
      </c>
      <c r="Y2302" s="78">
        <f>_xll.qlAbcdMathFunctionValue(Y$1,($T2302-evaluationDate)/365)</f>
        <v>6.6433049916872239E-4</v>
      </c>
      <c r="Z2302" s="78">
        <f>_xll.qlAbcdMathFunctionValue(Z$1,($T2302-evaluationDate)/365)</f>
        <v>6.6543669582967875E-4</v>
      </c>
      <c r="AA2302" s="78">
        <f>_xll.qlAbcdMathFunctionValue(AA$1,($T2302-evaluationDate)/365)</f>
        <v>9.4975512129043388E-5</v>
      </c>
      <c r="AB2302" s="78">
        <f>_xll.qlAbcdMathFunctionValue(AB$1,($T2302-evaluationDate)/365)</f>
        <v>9.4980988744344796E-5</v>
      </c>
    </row>
    <row r="2303" spans="19:28">
      <c r="S2303" s="64" t="s">
        <v>99</v>
      </c>
      <c r="T2303" s="143">
        <f>_xll.qlCalendarAdvance(Calendar,T2302,S2303,,,trigger)</f>
        <v>55690</v>
      </c>
      <c r="U2303" s="78">
        <f>_xll.qlAbcdMathFunctionValue(U$1,($T2303-evaluationDate)/365)</f>
        <v>5.4492873594844658E-4</v>
      </c>
      <c r="V2303" s="78">
        <f>_xll.qlAbcdMathFunctionValue(V$1,($T2303-evaluationDate)/365)</f>
        <v>5.4554467095009791E-4</v>
      </c>
      <c r="W2303" s="78">
        <f>_xll.qlAbcdMathFunctionValue(W$1,($T2303-evaluationDate)/365)</f>
        <v>5.387036257981033E-4</v>
      </c>
      <c r="X2303" s="78">
        <f>_xll.qlAbcdMathFunctionValue(X$1,($T2303-evaluationDate)/365)</f>
        <v>5.3885303199166566E-4</v>
      </c>
      <c r="Y2303" s="78">
        <f>_xll.qlAbcdMathFunctionValue(Y$1,($T2303-evaluationDate)/365)</f>
        <v>6.6429043541144225E-4</v>
      </c>
      <c r="Z2303" s="78">
        <f>_xll.qlAbcdMathFunctionValue(Z$1,($T2303-evaluationDate)/365)</f>
        <v>6.6539205869760667E-4</v>
      </c>
      <c r="AA2303" s="78">
        <f>_xll.qlAbcdMathFunctionValue(AA$1,($T2303-evaluationDate)/365)</f>
        <v>9.4973162047852012E-5</v>
      </c>
      <c r="AB2303" s="78">
        <f>_xll.qlAbcdMathFunctionValue(AB$1,($T2303-evaluationDate)/365)</f>
        <v>9.4978614735047369E-5</v>
      </c>
    </row>
    <row r="2304" spans="19:28">
      <c r="S2304" s="64" t="s">
        <v>99</v>
      </c>
      <c r="T2304" s="143">
        <f>_xll.qlCalendarAdvance(Calendar,T2303,S2304,,,trigger)</f>
        <v>55697</v>
      </c>
      <c r="U2304" s="78">
        <f>_xll.qlAbcdMathFunctionValue(U$1,($T2304-evaluationDate)/365)</f>
        <v>5.4488283038596637E-4</v>
      </c>
      <c r="V2304" s="78">
        <f>_xll.qlAbcdMathFunctionValue(V$1,($T2304-evaluationDate)/365)</f>
        <v>5.4549651175257708E-4</v>
      </c>
      <c r="W2304" s="78">
        <f>_xll.qlAbcdMathFunctionValue(W$1,($T2304-evaluationDate)/365)</f>
        <v>5.3868092588865929E-4</v>
      </c>
      <c r="X2304" s="78">
        <f>_xll.qlAbcdMathFunctionValue(X$1,($T2304-evaluationDate)/365)</f>
        <v>5.3882978562948226E-4</v>
      </c>
      <c r="Y2304" s="78">
        <f>_xll.qlAbcdMathFunctionValue(Y$1,($T2304-evaluationDate)/365)</f>
        <v>6.6425053740434782E-4</v>
      </c>
      <c r="Z2304" s="78">
        <f>_xll.qlAbcdMathFunctionValue(Z$1,($T2304-evaluationDate)/365)</f>
        <v>6.6534760587388128E-4</v>
      </c>
      <c r="AA2304" s="78">
        <f>_xll.qlAbcdMathFunctionValue(AA$1,($T2304-evaluationDate)/365)</f>
        <v>9.4970822235460403E-5</v>
      </c>
      <c r="AB2304" s="78">
        <f>_xll.qlAbcdMathFunctionValue(AB$1,($T2304-evaluationDate)/365)</f>
        <v>9.4976251097334148E-5</v>
      </c>
    </row>
    <row r="2305" spans="19:28">
      <c r="S2305" s="64" t="s">
        <v>99</v>
      </c>
      <c r="T2305" s="143">
        <f>_xll.qlCalendarAdvance(Calendar,T2304,S2305,,,trigger)</f>
        <v>55704</v>
      </c>
      <c r="U2305" s="78">
        <f>_xll.qlAbcdMathFunctionValue(U$1,($T2305-evaluationDate)/365)</f>
        <v>5.4483709285719269E-4</v>
      </c>
      <c r="V2305" s="78">
        <f>_xll.qlAbcdMathFunctionValue(V$1,($T2305-evaluationDate)/365)</f>
        <v>5.4544852863804981E-4</v>
      </c>
      <c r="W2305" s="78">
        <f>_xll.qlAbcdMathFunctionValue(W$1,($T2305-evaluationDate)/365)</f>
        <v>5.3865830902342514E-4</v>
      </c>
      <c r="X2305" s="78">
        <f>_xll.qlAbcdMathFunctionValue(X$1,($T2305-evaluationDate)/365)</f>
        <v>5.3880662426225817E-4</v>
      </c>
      <c r="Y2305" s="78">
        <f>_xll.qlAbcdMathFunctionValue(Y$1,($T2305-evaluationDate)/365)</f>
        <v>6.6421080447423987E-4</v>
      </c>
      <c r="Z2305" s="78">
        <f>_xll.qlAbcdMathFunctionValue(Z$1,($T2305-evaluationDate)/365)</f>
        <v>6.6530333661186253E-4</v>
      </c>
      <c r="AA2305" s="78">
        <f>_xll.qlAbcdMathFunctionValue(AA$1,($T2305-evaluationDate)/365)</f>
        <v>9.4968492647753026E-5</v>
      </c>
      <c r="AB2305" s="78">
        <f>_xll.qlAbcdMathFunctionValue(AB$1,($T2305-evaluationDate)/365)</f>
        <v>9.497389778665791E-5</v>
      </c>
    </row>
    <row r="2306" spans="19:28">
      <c r="S2306" s="64" t="s">
        <v>99</v>
      </c>
      <c r="T2306" s="143">
        <f>_xll.qlCalendarAdvance(Calendar,T2305,S2306,,,trigger)</f>
        <v>55711</v>
      </c>
      <c r="U2306" s="78">
        <f>_xll.qlAbcdMathFunctionValue(U$1,($T2306-evaluationDate)/365)</f>
        <v>5.4479152276161707E-4</v>
      </c>
      <c r="V2306" s="78">
        <f>_xll.qlAbcdMathFunctionValue(V$1,($T2306-evaluationDate)/365)</f>
        <v>5.4540072097821607E-4</v>
      </c>
      <c r="W2306" s="78">
        <f>_xll.qlAbcdMathFunctionValue(W$1,($T2306-evaluationDate)/365)</f>
        <v>5.3863577490585192E-4</v>
      </c>
      <c r="X2306" s="78">
        <f>_xll.qlAbcdMathFunctionValue(X$1,($T2306-evaluationDate)/365)</f>
        <v>5.387835475867144E-4</v>
      </c>
      <c r="Y2306" s="78">
        <f>_xll.qlAbcdMathFunctionValue(Y$1,($T2306-evaluationDate)/365)</f>
        <v>6.6417123595058662E-4</v>
      </c>
      <c r="Z2306" s="78">
        <f>_xll.qlAbcdMathFunctionValue(Z$1,($T2306-evaluationDate)/365)</f>
        <v>6.6525925016785775E-4</v>
      </c>
      <c r="AA2306" s="78">
        <f>_xll.qlAbcdMathFunctionValue(AA$1,($T2306-evaluationDate)/365)</f>
        <v>9.4966173240799634E-5</v>
      </c>
      <c r="AB2306" s="78">
        <f>_xll.qlAbcdMathFunctionValue(AB$1,($T2306-evaluationDate)/365)</f>
        <v>9.4971554758658467E-5</v>
      </c>
    </row>
    <row r="2307" spans="19:28">
      <c r="S2307" s="64" t="s">
        <v>99</v>
      </c>
      <c r="T2307" s="143">
        <f>_xll.qlCalendarAdvance(Calendar,T2306,S2307,,,trigger)</f>
        <v>55718</v>
      </c>
      <c r="U2307" s="78">
        <f>_xll.qlAbcdMathFunctionValue(U$1,($T2307-evaluationDate)/365)</f>
        <v>5.4474611950080642E-4</v>
      </c>
      <c r="V2307" s="78">
        <f>_xll.qlAbcdMathFunctionValue(V$1,($T2307-evaluationDate)/365)</f>
        <v>5.4535308814694216E-4</v>
      </c>
      <c r="W2307" s="78">
        <f>_xll.qlAbcdMathFunctionValue(W$1,($T2307-evaluationDate)/365)</f>
        <v>5.3861332324041421E-4</v>
      </c>
      <c r="X2307" s="78">
        <f>_xll.qlAbcdMathFunctionValue(X$1,($T2307-evaluationDate)/365)</f>
        <v>5.3876055530061701E-4</v>
      </c>
      <c r="Y2307" s="78">
        <f>_xll.qlAbcdMathFunctionValue(Y$1,($T2307-evaluationDate)/365)</f>
        <v>6.6413183116551357E-4</v>
      </c>
      <c r="Z2307" s="78">
        <f>_xll.qlAbcdMathFunctionValue(Z$1,($T2307-evaluationDate)/365)</f>
        <v>6.6521534580111141E-4</v>
      </c>
      <c r="AA2307" s="78">
        <f>_xll.qlAbcdMathFunctionValue(AA$1,($T2307-evaluationDate)/365)</f>
        <v>9.4963863970854595E-5</v>
      </c>
      <c r="AB2307" s="78">
        <f>_xll.qlAbcdMathFunctionValue(AB$1,($T2307-evaluationDate)/365)</f>
        <v>9.4969221969161982E-5</v>
      </c>
    </row>
    <row r="2308" spans="19:28">
      <c r="S2308" s="64" t="s">
        <v>99</v>
      </c>
      <c r="T2308" s="143">
        <f>_xll.qlCalendarAdvance(Calendar,T2307,S2308,,,trigger)</f>
        <v>55725</v>
      </c>
      <c r="U2308" s="78">
        <f>_xll.qlAbcdMathFunctionValue(U$1,($T2308-evaluationDate)/365)</f>
        <v>5.4470088247839555E-4</v>
      </c>
      <c r="V2308" s="78">
        <f>_xll.qlAbcdMathFunctionValue(V$1,($T2308-evaluationDate)/365)</f>
        <v>5.453056295202539E-4</v>
      </c>
      <c r="W2308" s="78">
        <f>_xll.qlAbcdMathFunctionValue(W$1,($T2308-evaluationDate)/365)</f>
        <v>5.3859095373260681E-4</v>
      </c>
      <c r="X2308" s="78">
        <f>_xll.qlAbcdMathFunctionValue(X$1,($T2308-evaluationDate)/365)</f>
        <v>5.3873764710277486E-4</v>
      </c>
      <c r="Y2308" s="78">
        <f>_xll.qlAbcdMathFunctionValue(Y$1,($T2308-evaluationDate)/365)</f>
        <v>6.640925894537932E-4</v>
      </c>
      <c r="Z2308" s="78">
        <f>_xll.qlAbcdMathFunctionValue(Z$1,($T2308-evaluationDate)/365)</f>
        <v>6.6517162277379314E-4</v>
      </c>
      <c r="AA2308" s="78">
        <f>_xll.qlAbcdMathFunctionValue(AA$1,($T2308-evaluationDate)/365)</f>
        <v>9.4961564794356047E-5</v>
      </c>
      <c r="AB2308" s="78">
        <f>_xll.qlAbcdMathFunctionValue(AB$1,($T2308-evaluationDate)/365)</f>
        <v>9.4966899374180163E-5</v>
      </c>
    </row>
    <row r="2309" spans="19:28">
      <c r="S2309" s="64" t="s">
        <v>99</v>
      </c>
      <c r="T2309" s="143">
        <f>_xll.qlCalendarAdvance(Calendar,T2308,S2309,,,trigger)</f>
        <v>55732</v>
      </c>
      <c r="U2309" s="78">
        <f>_xll.qlAbcdMathFunctionValue(U$1,($T2309-evaluationDate)/365)</f>
        <v>5.4465581110008066E-4</v>
      </c>
      <c r="V2309" s="78">
        <f>_xll.qlAbcdMathFunctionValue(V$1,($T2309-evaluationDate)/365)</f>
        <v>5.452583444763285E-4</v>
      </c>
      <c r="W2309" s="78">
        <f>_xll.qlAbcdMathFunctionValue(W$1,($T2309-evaluationDate)/365)</f>
        <v>5.3856866608894128E-4</v>
      </c>
      <c r="X2309" s="78">
        <f>_xll.qlAbcdMathFunctionValue(X$1,($T2309-evaluationDate)/365)</f>
        <v>5.3871482269303515E-4</v>
      </c>
      <c r="Y2309" s="78">
        <f>_xll.qlAbcdMathFunctionValue(Y$1,($T2309-evaluationDate)/365)</f>
        <v>6.6405351015283486E-4</v>
      </c>
      <c r="Z2309" s="78">
        <f>_xll.qlAbcdMathFunctionValue(Z$1,($T2309-evaluationDate)/365)</f>
        <v>6.6512808035098701E-4</v>
      </c>
      <c r="AA2309" s="78">
        <f>_xll.qlAbcdMathFunctionValue(AA$1,($T2309-evaluationDate)/365)</f>
        <v>9.4959275667925183E-5</v>
      </c>
      <c r="AB2309" s="78">
        <f>_xll.qlAbcdMathFunctionValue(AB$1,($T2309-evaluationDate)/365)</f>
        <v>9.4964586929909494E-5</v>
      </c>
    </row>
    <row r="2310" spans="19:28">
      <c r="S2310" s="64" t="s">
        <v>99</v>
      </c>
      <c r="T2310" s="143">
        <f>_xll.qlCalendarAdvance(Calendar,T2309,S2310,,,trigger)</f>
        <v>55739</v>
      </c>
      <c r="U2310" s="78">
        <f>_xll.qlAbcdMathFunctionValue(U$1,($T2310-evaluationDate)/365)</f>
        <v>5.4461090477361319E-4</v>
      </c>
      <c r="V2310" s="78">
        <f>_xll.qlAbcdMathFunctionValue(V$1,($T2310-evaluationDate)/365)</f>
        <v>5.452112323954889E-4</v>
      </c>
      <c r="W2310" s="78">
        <f>_xll.qlAbcdMathFunctionValue(W$1,($T2310-evaluationDate)/365)</f>
        <v>5.3854646001694282E-4</v>
      </c>
      <c r="X2310" s="78">
        <f>_xll.qlAbcdMathFunctionValue(X$1,($T2310-evaluationDate)/365)</f>
        <v>5.386920817722808E-4</v>
      </c>
      <c r="Y2310" s="78">
        <f>_xll.qlAbcdMathFunctionValue(Y$1,($T2310-evaluationDate)/365)</f>
        <v>6.6401459260267471E-4</v>
      </c>
      <c r="Z2310" s="78">
        <f>_xll.qlAbcdMathFunctionValue(Z$1,($T2310-evaluationDate)/365)</f>
        <v>6.6508471780068047E-4</v>
      </c>
      <c r="AA2310" s="78">
        <f>_xll.qlAbcdMathFunctionValue(AA$1,($T2310-evaluationDate)/365)</f>
        <v>9.4956996548365547E-5</v>
      </c>
      <c r="AB2310" s="78">
        <f>_xll.qlAbcdMathFunctionValue(AB$1,($T2310-evaluationDate)/365)</f>
        <v>9.4962284592730543E-5</v>
      </c>
    </row>
    <row r="2311" spans="19:28">
      <c r="S2311" s="64" t="s">
        <v>99</v>
      </c>
      <c r="T2311" s="143">
        <f>_xll.qlCalendarAdvance(Calendar,T2310,S2311,,,trigger)</f>
        <v>55746</v>
      </c>
      <c r="U2311" s="78">
        <f>_xll.qlAbcdMathFunctionValue(U$1,($T2311-evaluationDate)/365)</f>
        <v>5.4456616290879183E-4</v>
      </c>
      <c r="V2311" s="78">
        <f>_xll.qlAbcdMathFunctionValue(V$1,($T2311-evaluationDate)/365)</f>
        <v>5.4516429266019567E-4</v>
      </c>
      <c r="W2311" s="78">
        <f>_xll.qlAbcdMathFunctionValue(W$1,($T2311-evaluationDate)/365)</f>
        <v>5.3852433522514709E-4</v>
      </c>
      <c r="X2311" s="78">
        <f>_xll.qlAbcdMathFunctionValue(X$1,($T2311-evaluationDate)/365)</f>
        <v>5.3866942404242658E-4</v>
      </c>
      <c r="Y2311" s="78">
        <f>_xll.qlAbcdMathFunctionValue(Y$1,($T2311-evaluationDate)/365)</f>
        <v>6.6397583614596543E-4</v>
      </c>
      <c r="Z2311" s="78">
        <f>_xll.qlAbcdMathFunctionValue(Z$1,($T2311-evaluationDate)/365)</f>
        <v>6.6504153439375278E-4</v>
      </c>
      <c r="AA2311" s="78">
        <f>_xll.qlAbcdMathFunctionValue(AA$1,($T2311-evaluationDate)/365)</f>
        <v>9.4954727392662229E-5</v>
      </c>
      <c r="AB2311" s="78">
        <f>_xll.qlAbcdMathFunctionValue(AB$1,($T2311-evaluationDate)/365)</f>
        <v>9.4959992319207135E-5</v>
      </c>
    </row>
    <row r="2312" spans="19:28">
      <c r="S2312" s="64" t="s">
        <v>99</v>
      </c>
      <c r="T2312" s="143">
        <f>_xll.qlCalendarAdvance(Calendar,T2311,S2312,,,trigger)</f>
        <v>55753</v>
      </c>
      <c r="U2312" s="78">
        <f>_xll.qlAbcdMathFunctionValue(U$1,($T2312-evaluationDate)/365)</f>
        <v>5.4452158491745688E-4</v>
      </c>
      <c r="V2312" s="78">
        <f>_xll.qlAbcdMathFunctionValue(V$1,($T2312-evaluationDate)/365)</f>
        <v>5.4511752465504046E-4</v>
      </c>
      <c r="W2312" s="78">
        <f>_xll.qlAbcdMathFunctionValue(W$1,($T2312-evaluationDate)/365)</f>
        <v>5.3850229142309611E-4</v>
      </c>
      <c r="X2312" s="78">
        <f>_xll.qlAbcdMathFunctionValue(X$1,($T2312-evaluationDate)/365)</f>
        <v>5.3864684920641585E-4</v>
      </c>
      <c r="Y2312" s="78">
        <f>_xll.qlAbcdMathFunctionValue(Y$1,($T2312-evaluationDate)/365)</f>
        <v>6.6393724012796663E-4</v>
      </c>
      <c r="Z2312" s="78">
        <f>_xll.qlAbcdMathFunctionValue(Z$1,($T2312-evaluationDate)/365)</f>
        <v>6.6499852940396476E-4</v>
      </c>
      <c r="AA2312" s="78">
        <f>_xll.qlAbcdMathFunctionValue(AA$1,($T2312-evaluationDate)/365)</f>
        <v>9.4952468157981154E-5</v>
      </c>
      <c r="AB2312" s="78">
        <f>_xll.qlAbcdMathFunctionValue(AB$1,($T2312-evaluationDate)/365)</f>
        <v>9.4957710066085674E-5</v>
      </c>
    </row>
    <row r="2313" spans="19:28">
      <c r="S2313" s="64" t="s">
        <v>99</v>
      </c>
      <c r="T2313" s="143">
        <f>_xll.qlCalendarAdvance(Calendar,T2312,S2313,,,trigger)</f>
        <v>55760</v>
      </c>
      <c r="U2313" s="78">
        <f>_xll.qlAbcdMathFunctionValue(U$1,($T2313-evaluationDate)/365)</f>
        <v>5.4447717021348298E-4</v>
      </c>
      <c r="V2313" s="78">
        <f>_xll.qlAbcdMathFunctionValue(V$1,($T2313-evaluationDate)/365)</f>
        <v>5.450709277667388E-4</v>
      </c>
      <c r="W2313" s="78">
        <f>_xll.qlAbcdMathFunctionValue(W$1,($T2313-evaluationDate)/365)</f>
        <v>5.3848032832133608E-4</v>
      </c>
      <c r="X2313" s="78">
        <f>_xll.qlAbcdMathFunctionValue(X$1,($T2313-evaluationDate)/365)</f>
        <v>5.3862435696821749E-4</v>
      </c>
      <c r="Y2313" s="78">
        <f>_xll.qlAbcdMathFunctionValue(Y$1,($T2313-evaluationDate)/365)</f>
        <v>6.6389880389653463E-4</v>
      </c>
      <c r="Z2313" s="78">
        <f>_xll.qlAbcdMathFunctionValue(Z$1,($T2313-evaluationDate)/365)</f>
        <v>6.6495570210794704E-4</v>
      </c>
      <c r="AA2313" s="78">
        <f>_xll.qlAbcdMathFunctionValue(AA$1,($T2313-evaluationDate)/365)</f>
        <v>9.4950218801668357E-5</v>
      </c>
      <c r="AB2313" s="78">
        <f>_xll.qlAbcdMathFunctionValue(AB$1,($T2313-evaluationDate)/365)</f>
        <v>9.4955437790294361E-5</v>
      </c>
    </row>
    <row r="2314" spans="19:28">
      <c r="S2314" s="64" t="s">
        <v>99</v>
      </c>
      <c r="T2314" s="143">
        <f>_xll.qlCalendarAdvance(Calendar,T2313,S2314,,,trigger)</f>
        <v>55767</v>
      </c>
      <c r="U2314" s="78">
        <f>_xll.qlAbcdMathFunctionValue(U$1,($T2314-evaluationDate)/365)</f>
        <v>5.444329182127726E-4</v>
      </c>
      <c r="V2314" s="78">
        <f>_xll.qlAbcdMathFunctionValue(V$1,($T2314-evaluationDate)/365)</f>
        <v>5.4502450138412364E-4</v>
      </c>
      <c r="W2314" s="78">
        <f>_xll.qlAbcdMathFunctionValue(W$1,($T2314-evaluationDate)/365)</f>
        <v>5.3845844563141319E-4</v>
      </c>
      <c r="X2314" s="78">
        <f>_xll.qlAbcdMathFunctionValue(X$1,($T2314-evaluationDate)/365)</f>
        <v>5.3860194703282194E-4</v>
      </c>
      <c r="Y2314" s="78">
        <f>_xll.qlAbcdMathFunctionValue(Y$1,($T2314-evaluationDate)/365)</f>
        <v>6.638605268021123E-4</v>
      </c>
      <c r="Z2314" s="78">
        <f>_xll.qlAbcdMathFunctionValue(Z$1,($T2314-evaluationDate)/365)</f>
        <v>6.6491305178518968E-4</v>
      </c>
      <c r="AA2314" s="78">
        <f>_xll.qlAbcdMathFunctionValue(AA$1,($T2314-evaluationDate)/365)</f>
        <v>9.4947979281249215E-5</v>
      </c>
      <c r="AB2314" s="78">
        <f>_xll.qlAbcdMathFunctionValue(AB$1,($T2314-evaluationDate)/365)</f>
        <v>9.4953175448942454E-5</v>
      </c>
    </row>
    <row r="2315" spans="19:28">
      <c r="S2315" s="64" t="s">
        <v>99</v>
      </c>
      <c r="T2315" s="143">
        <f>_xll.qlCalendarAdvance(Calendar,T2314,S2315,,,trigger)</f>
        <v>55774</v>
      </c>
      <c r="U2315" s="78">
        <f>_xll.qlAbcdMathFunctionValue(U$1,($T2315-evaluationDate)/365)</f>
        <v>5.4438882833324946E-4</v>
      </c>
      <c r="V2315" s="78">
        <f>_xll.qlAbcdMathFunctionValue(V$1,($T2315-evaluationDate)/365)</f>
        <v>5.4497824489813758E-4</v>
      </c>
      <c r="W2315" s="78">
        <f>_xll.qlAbcdMathFunctionValue(W$1,($T2315-evaluationDate)/365)</f>
        <v>5.3843664306587073E-4</v>
      </c>
      <c r="X2315" s="78">
        <f>_xll.qlAbcdMathFunctionValue(X$1,($T2315-evaluationDate)/365)</f>
        <v>5.3857961910623846E-4</v>
      </c>
      <c r="Y2315" s="78">
        <f>_xll.qlAbcdMathFunctionValue(Y$1,($T2315-evaluationDate)/365)</f>
        <v>6.6382240819771955E-4</v>
      </c>
      <c r="Z2315" s="78">
        <f>_xll.qlAbcdMathFunctionValue(Z$1,($T2315-evaluationDate)/365)</f>
        <v>6.6487057771803121E-4</v>
      </c>
      <c r="AA2315" s="78">
        <f>_xll.qlAbcdMathFunctionValue(AA$1,($T2315-evaluationDate)/365)</f>
        <v>9.4945749554427742E-5</v>
      </c>
      <c r="AB2315" s="78">
        <f>_xll.qlAbcdMathFunctionValue(AB$1,($T2315-evaluationDate)/365)</f>
        <v>9.4950922999319557E-5</v>
      </c>
    </row>
    <row r="2316" spans="19:28">
      <c r="S2316" s="64" t="s">
        <v>99</v>
      </c>
      <c r="T2316" s="143">
        <f>_xll.qlCalendarAdvance(Calendar,T2315,S2316,,,trigger)</f>
        <v>55781</v>
      </c>
      <c r="U2316" s="78">
        <f>_xll.qlAbcdMathFunctionValue(U$1,($T2316-evaluationDate)/365)</f>
        <v>5.4434489999485131E-4</v>
      </c>
      <c r="V2316" s="78">
        <f>_xll.qlAbcdMathFunctionValue(V$1,($T2316-evaluationDate)/365)</f>
        <v>5.4493215770182667E-4</v>
      </c>
      <c r="W2316" s="78">
        <f>_xll.qlAbcdMathFunctionValue(W$1,($T2316-evaluationDate)/365)</f>
        <v>5.3841492033824558E-4</v>
      </c>
      <c r="X2316" s="78">
        <f>_xll.qlAbcdMathFunctionValue(X$1,($T2316-evaluationDate)/365)</f>
        <v>5.3855737289549123E-4</v>
      </c>
      <c r="Y2316" s="78">
        <f>_xll.qlAbcdMathFunctionValue(Y$1,($T2316-evaluationDate)/365)</f>
        <v>6.6378444743894337E-4</v>
      </c>
      <c r="Z2316" s="78">
        <f>_xll.qlAbcdMathFunctionValue(Z$1,($T2316-evaluationDate)/365)</f>
        <v>6.6482827919164735E-4</v>
      </c>
      <c r="AA2316" s="78">
        <f>_xll.qlAbcdMathFunctionValue(AA$1,($T2316-evaluationDate)/365)</f>
        <v>9.4943529579085868E-5</v>
      </c>
      <c r="AB2316" s="78">
        <f>_xll.qlAbcdMathFunctionValue(AB$1,($T2316-evaluationDate)/365)</f>
        <v>9.4948680398894818E-5</v>
      </c>
    </row>
    <row r="2317" spans="19:28">
      <c r="S2317" s="64" t="s">
        <v>99</v>
      </c>
      <c r="T2317" s="143">
        <f>_xll.qlCalendarAdvance(Calendar,T2316,S2317,,,trigger)</f>
        <v>55788</v>
      </c>
      <c r="U2317" s="78">
        <f>_xll.qlAbcdMathFunctionValue(U$1,($T2317-evaluationDate)/365)</f>
        <v>5.4430113261952438E-4</v>
      </c>
      <c r="V2317" s="78">
        <f>_xll.qlAbcdMathFunctionValue(V$1,($T2317-evaluationDate)/365)</f>
        <v>5.448862391903333E-4</v>
      </c>
      <c r="W2317" s="78">
        <f>_xll.qlAbcdMathFunctionValue(W$1,($T2317-evaluationDate)/365)</f>
        <v>5.3839327716306547E-4</v>
      </c>
      <c r="X2317" s="78">
        <f>_xll.qlAbcdMathFunctionValue(X$1,($T2317-evaluationDate)/365)</f>
        <v>5.3853520810861664E-4</v>
      </c>
      <c r="Y2317" s="78">
        <f>_xll.qlAbcdMathFunctionValue(Y$1,($T2317-evaluationDate)/365)</f>
        <v>6.6374664388392751E-4</v>
      </c>
      <c r="Z2317" s="78">
        <f>_xll.qlAbcdMathFunctionValue(Z$1,($T2317-evaluationDate)/365)</f>
        <v>6.647861554940405E-4</v>
      </c>
      <c r="AA2317" s="78">
        <f>_xll.qlAbcdMathFunctionValue(AA$1,($T2317-evaluationDate)/365)</f>
        <v>9.4941319313282668E-5</v>
      </c>
      <c r="AB2317" s="78">
        <f>_xll.qlAbcdMathFunctionValue(AB$1,($T2317-evaluationDate)/365)</f>
        <v>9.4946447605316305E-5</v>
      </c>
    </row>
    <row r="2318" spans="19:28">
      <c r="S2318" s="64" t="s">
        <v>99</v>
      </c>
      <c r="T2318" s="143">
        <f>_xll.qlCalendarAdvance(Calendar,T2317,S2318,,,trigger)</f>
        <v>55795</v>
      </c>
      <c r="U2318" s="78">
        <f>_xll.qlAbcdMathFunctionValue(U$1,($T2318-evaluationDate)/365)</f>
        <v>5.4425752563121534E-4</v>
      </c>
      <c r="V2318" s="78">
        <f>_xll.qlAbcdMathFunctionValue(V$1,($T2318-evaluationDate)/365)</f>
        <v>5.4484048876088896E-4</v>
      </c>
      <c r="W2318" s="78">
        <f>_xll.qlAbcdMathFunctionValue(W$1,($T2318-evaluationDate)/365)</f>
        <v>5.3837171325584485E-4</v>
      </c>
      <c r="X2318" s="78">
        <f>_xll.qlAbcdMathFunctionValue(X$1,($T2318-evaluationDate)/365)</f>
        <v>5.3851312445465926E-4</v>
      </c>
      <c r="Y2318" s="78">
        <f>_xll.qlAbcdMathFunctionValue(Y$1,($T2318-evaluationDate)/365)</f>
        <v>6.6370899689336337E-4</v>
      </c>
      <c r="Z2318" s="78">
        <f>_xll.qlAbcdMathFunctionValue(Z$1,($T2318-evaluationDate)/365)</f>
        <v>6.6474420591602912E-4</v>
      </c>
      <c r="AA2318" s="78">
        <f>_xll.qlAbcdMathFunctionValue(AA$1,($T2318-evaluationDate)/365)</f>
        <v>9.4939118715253712E-5</v>
      </c>
      <c r="AB2318" s="78">
        <f>_xll.qlAbcdMathFunctionValue(AB$1,($T2318-evaluationDate)/365)</f>
        <v>9.494422457641018E-5</v>
      </c>
    </row>
    <row r="2319" spans="19:28">
      <c r="S2319" s="64" t="s">
        <v>99</v>
      </c>
      <c r="T2319" s="143">
        <f>_xll.qlCalendarAdvance(Calendar,T2318,S2319,,,trigger)</f>
        <v>55802</v>
      </c>
      <c r="U2319" s="78">
        <f>_xll.qlAbcdMathFunctionValue(U$1,($T2319-evaluationDate)/365)</f>
        <v>5.4421407845586627E-4</v>
      </c>
      <c r="V2319" s="78">
        <f>_xll.qlAbcdMathFunctionValue(V$1,($T2319-evaluationDate)/365)</f>
        <v>5.4479490581280814E-4</v>
      </c>
      <c r="W2319" s="78">
        <f>_xll.qlAbcdMathFunctionValue(W$1,($T2319-evaluationDate)/365)</f>
        <v>5.3835022833308252E-4</v>
      </c>
      <c r="X2319" s="78">
        <f>_xll.qlAbcdMathFunctionValue(X$1,($T2319-evaluationDate)/365)</f>
        <v>5.384911216436693E-4</v>
      </c>
      <c r="Y2319" s="78">
        <f>_xll.qlAbcdMathFunctionValue(Y$1,($T2319-evaluationDate)/365)</f>
        <v>6.6367150583047983E-4</v>
      </c>
      <c r="Z2319" s="78">
        <f>_xll.qlAbcdMathFunctionValue(Z$1,($T2319-evaluationDate)/365)</f>
        <v>6.6470242975123664E-4</v>
      </c>
      <c r="AA2319" s="78">
        <f>_xll.qlAbcdMathFunctionValue(AA$1,($T2319-evaluationDate)/365)</f>
        <v>9.4936927743410253E-5</v>
      </c>
      <c r="AB2319" s="78">
        <f>_xll.qlAbcdMathFunctionValue(AB$1,($T2319-evaluationDate)/365)</f>
        <v>9.4942011270180007E-5</v>
      </c>
    </row>
    <row r="2320" spans="19:28">
      <c r="S2320" s="64" t="s">
        <v>99</v>
      </c>
      <c r="T2320" s="143">
        <f>_xll.qlCalendarAdvance(Calendar,T2319,S2320,,,trigger)</f>
        <v>55809</v>
      </c>
      <c r="U2320" s="78">
        <f>_xll.qlAbcdMathFunctionValue(U$1,($T2320-evaluationDate)/365)</f>
        <v>5.4417079052140665E-4</v>
      </c>
      <c r="V2320" s="78">
        <f>_xll.qlAbcdMathFunctionValue(V$1,($T2320-evaluationDate)/365)</f>
        <v>5.4474948974748061E-4</v>
      </c>
      <c r="W2320" s="78">
        <f>_xll.qlAbcdMathFunctionValue(W$1,($T2320-evaluationDate)/365)</f>
        <v>5.3832882211225785E-4</v>
      </c>
      <c r="X2320" s="78">
        <f>_xll.qlAbcdMathFunctionValue(X$1,($T2320-evaluationDate)/365)</f>
        <v>5.3846919938669875E-4</v>
      </c>
      <c r="Y2320" s="78">
        <f>_xll.qlAbcdMathFunctionValue(Y$1,($T2320-evaluationDate)/365)</f>
        <v>6.6363417006103358E-4</v>
      </c>
      <c r="Z2320" s="78">
        <f>_xll.qlAbcdMathFunctionValue(Z$1,($T2320-evaluationDate)/365)</f>
        <v>6.646608262960809E-4</v>
      </c>
      <c r="AA2320" s="78">
        <f>_xll.qlAbcdMathFunctionValue(AA$1,($T2320-evaluationDate)/365)</f>
        <v>9.4934746356338599E-5</v>
      </c>
      <c r="AB2320" s="78">
        <f>_xll.qlAbcdMathFunctionValue(AB$1,($T2320-evaluationDate)/365)</f>
        <v>9.4939807644806048E-5</v>
      </c>
    </row>
    <row r="2321" spans="19:28">
      <c r="S2321" s="64" t="s">
        <v>99</v>
      </c>
      <c r="T2321" s="143">
        <f>_xll.qlCalendarAdvance(Calendar,T2320,S2321,,,trigger)</f>
        <v>55816</v>
      </c>
      <c r="U2321" s="78">
        <f>_xll.qlAbcdMathFunctionValue(U$1,($T2321-evaluationDate)/365)</f>
        <v>5.4412766125774782E-4</v>
      </c>
      <c r="V2321" s="78">
        <f>_xll.qlAbcdMathFunctionValue(V$1,($T2321-evaluationDate)/365)</f>
        <v>5.447042399683653E-4</v>
      </c>
      <c r="W2321" s="78">
        <f>_xll.qlAbcdMathFunctionValue(W$1,($T2321-evaluationDate)/365)</f>
        <v>5.3830749431182782E-4</v>
      </c>
      <c r="X2321" s="78">
        <f>_xll.qlAbcdMathFunctionValue(X$1,($T2321-evaluationDate)/365)</f>
        <v>5.3844735739579791E-4</v>
      </c>
      <c r="Y2321" s="78">
        <f>_xll.qlAbcdMathFunctionValue(Y$1,($T2321-evaluationDate)/365)</f>
        <v>6.6359698895329926E-4</v>
      </c>
      <c r="Z2321" s="78">
        <f>_xll.qlAbcdMathFunctionValue(Z$1,($T2321-evaluationDate)/365)</f>
        <v>6.6461939484976354E-4</v>
      </c>
      <c r="AA2321" s="78">
        <f>_xll.qlAbcdMathFunctionValue(AA$1,($T2321-evaluationDate)/365)</f>
        <v>9.4932574512799345E-5</v>
      </c>
      <c r="AB2321" s="78">
        <f>_xll.qlAbcdMathFunctionValue(AB$1,($T2321-evaluationDate)/365)</f>
        <v>9.4937613658644518E-5</v>
      </c>
    </row>
    <row r="2322" spans="19:28">
      <c r="S2322" s="64" t="s">
        <v>99</v>
      </c>
      <c r="T2322" s="143">
        <f>_xll.qlCalendarAdvance(Calendar,T2321,S2322,,,trigger)</f>
        <v>55823</v>
      </c>
      <c r="U2322" s="78">
        <f>_xll.qlAbcdMathFunctionValue(U$1,($T2322-evaluationDate)/365)</f>
        <v>5.4408469009677618E-4</v>
      </c>
      <c r="V2322" s="78">
        <f>_xll.qlAbcdMathFunctionValue(V$1,($T2322-evaluationDate)/365)</f>
        <v>5.4465915588098311E-4</v>
      </c>
      <c r="W2322" s="78">
        <f>_xll.qlAbcdMathFunctionValue(W$1,($T2322-evaluationDate)/365)</f>
        <v>5.3828624465122367E-4</v>
      </c>
      <c r="X2322" s="78">
        <f>_xll.qlAbcdMathFunctionValue(X$1,($T2322-evaluationDate)/365)</f>
        <v>5.3842559538401307E-4</v>
      </c>
      <c r="Y2322" s="78">
        <f>_xll.qlAbcdMathFunctionValue(Y$1,($T2322-evaluationDate)/365)</f>
        <v>6.6355996187806036E-4</v>
      </c>
      <c r="Z2322" s="78">
        <f>_xll.qlAbcdMathFunctionValue(Z$1,($T2322-evaluationDate)/365)</f>
        <v>6.6457813471425926E-4</v>
      </c>
      <c r="AA2322" s="78">
        <f>_xll.qlAbcdMathFunctionValue(AA$1,($T2322-evaluationDate)/365)</f>
        <v>9.4930412171726668E-5</v>
      </c>
      <c r="AB2322" s="78">
        <f>_xll.qlAbcdMathFunctionValue(AB$1,($T2322-evaluationDate)/365)</f>
        <v>9.4935429270226866E-5</v>
      </c>
    </row>
    <row r="2323" spans="19:28">
      <c r="S2323" s="64" t="s">
        <v>99</v>
      </c>
      <c r="T2323" s="143">
        <f>_xll.qlCalendarAdvance(Calendar,T2322,S2323,,,trigger)</f>
        <v>55830</v>
      </c>
      <c r="U2323" s="78">
        <f>_xll.qlAbcdMathFunctionValue(U$1,($T2323-evaluationDate)/365)</f>
        <v>5.4404187647234608E-4</v>
      </c>
      <c r="V2323" s="78">
        <f>_xll.qlAbcdMathFunctionValue(V$1,($T2323-evaluationDate)/365)</f>
        <v>5.4461423689291014E-4</v>
      </c>
      <c r="W2323" s="78">
        <f>_xll.qlAbcdMathFunctionValue(W$1,($T2323-evaluationDate)/365)</f>
        <v>5.3826507285084765E-4</v>
      </c>
      <c r="X2323" s="78">
        <f>_xll.qlAbcdMathFunctionValue(X$1,($T2323-evaluationDate)/365)</f>
        <v>5.3840391306538211E-4</v>
      </c>
      <c r="Y2323" s="78">
        <f>_xll.qlAbcdMathFunctionValue(Y$1,($T2323-evaluationDate)/365)</f>
        <v>6.6352308820859891E-4</v>
      </c>
      <c r="Z2323" s="78">
        <f>_xll.qlAbcdMathFunctionValue(Z$1,($T2323-evaluationDate)/365)</f>
        <v>6.6453704519430531E-4</v>
      </c>
      <c r="AA2323" s="78">
        <f>_xll.qlAbcdMathFunctionValue(AA$1,($T2323-evaluationDate)/365)</f>
        <v>9.4928259292227619E-5</v>
      </c>
      <c r="AB2323" s="78">
        <f>_xll.qlAbcdMathFunctionValue(AB$1,($T2323-evaluationDate)/365)</f>
        <v>9.4933254438259057E-5</v>
      </c>
    </row>
    <row r="2324" spans="19:28">
      <c r="S2324" s="64" t="s">
        <v>99</v>
      </c>
      <c r="T2324" s="143">
        <f>_xll.qlCalendarAdvance(Calendar,T2323,S2324,,,trigger)</f>
        <v>55837</v>
      </c>
      <c r="U2324" s="78">
        <f>_xll.qlAbcdMathFunctionValue(U$1,($T2324-evaluationDate)/365)</f>
        <v>5.4399921982027438E-4</v>
      </c>
      <c r="V2324" s="78">
        <f>_xll.qlAbcdMathFunctionValue(V$1,($T2324-evaluationDate)/365)</f>
        <v>5.4456948241377143E-4</v>
      </c>
      <c r="W2324" s="78">
        <f>_xll.qlAbcdMathFunctionValue(W$1,($T2324-evaluationDate)/365)</f>
        <v>5.382439786320699E-4</v>
      </c>
      <c r="X2324" s="78">
        <f>_xll.qlAbcdMathFunctionValue(X$1,($T2324-evaluationDate)/365)</f>
        <v>5.3838231015493191E-4</v>
      </c>
      <c r="Y2324" s="78">
        <f>_xll.qlAbcdMathFunctionValue(Y$1,($T2324-evaluationDate)/365)</f>
        <v>6.6348636732068626E-4</v>
      </c>
      <c r="Z2324" s="78">
        <f>_xll.qlAbcdMathFunctionValue(Z$1,($T2324-evaluationDate)/365)</f>
        <v>6.6449612559739087E-4</v>
      </c>
      <c r="AA2324" s="78">
        <f>_xll.qlAbcdMathFunctionValue(AA$1,($T2324-evaluationDate)/365)</f>
        <v>9.4926115833581461E-5</v>
      </c>
      <c r="AB2324" s="78">
        <f>_xll.qlAbcdMathFunctionValue(AB$1,($T2324-evaluationDate)/365)</f>
        <v>9.493108912162088E-5</v>
      </c>
    </row>
    <row r="2325" spans="19:28">
      <c r="S2325" s="64" t="s">
        <v>99</v>
      </c>
      <c r="T2325" s="143">
        <f>_xll.qlCalendarAdvance(Calendar,T2324,S2325,,,trigger)</f>
        <v>55844</v>
      </c>
      <c r="U2325" s="78">
        <f>_xll.qlAbcdMathFunctionValue(U$1,($T2325-evaluationDate)/365)</f>
        <v>5.4395671957833307E-4</v>
      </c>
      <c r="V2325" s="78">
        <f>_xll.qlAbcdMathFunctionValue(V$1,($T2325-evaluationDate)/365)</f>
        <v>5.4452489185523333E-4</v>
      </c>
      <c r="W2325" s="78">
        <f>_xll.qlAbcdMathFunctionValue(W$1,($T2325-evaluationDate)/365)</f>
        <v>5.3822296171722537E-4</v>
      </c>
      <c r="X2325" s="78">
        <f>_xll.qlAbcdMathFunctionValue(X$1,($T2325-evaluationDate)/365)</f>
        <v>5.3836078636867513E-4</v>
      </c>
      <c r="Y2325" s="78">
        <f>_xll.qlAbcdMathFunctionValue(Y$1,($T2325-evaluationDate)/365)</f>
        <v>6.6344979859257335E-4</v>
      </c>
      <c r="Z2325" s="78">
        <f>_xll.qlAbcdMathFunctionValue(Z$1,($T2325-evaluationDate)/365)</f>
        <v>6.6445537523374685E-4</v>
      </c>
      <c r="AA2325" s="78">
        <f>_xll.qlAbcdMathFunctionValue(AA$1,($T2325-evaluationDate)/365)</f>
        <v>9.4923981755238885E-5</v>
      </c>
      <c r="AB2325" s="78">
        <f>_xll.qlAbcdMathFunctionValue(AB$1,($T2325-evaluationDate)/365)</f>
        <v>9.4928933279365231E-5</v>
      </c>
    </row>
    <row r="2326" spans="19:28">
      <c r="S2326" s="64" t="s">
        <v>99</v>
      </c>
      <c r="T2326" s="143">
        <f>_xll.qlCalendarAdvance(Calendar,T2325,S2326,,,trigger)</f>
        <v>55851</v>
      </c>
      <c r="U2326" s="78">
        <f>_xll.qlAbcdMathFunctionValue(U$1,($T2326-evaluationDate)/365)</f>
        <v>5.4391437518624334E-4</v>
      </c>
      <c r="V2326" s="78">
        <f>_xll.qlAbcdMathFunctionValue(V$1,($T2326-evaluationDate)/365)</f>
        <v>5.444804646309977E-4</v>
      </c>
      <c r="W2326" s="78">
        <f>_xll.qlAbcdMathFunctionValue(W$1,($T2326-evaluationDate)/365)</f>
        <v>5.3820202182961038E-4</v>
      </c>
      <c r="X2326" s="78">
        <f>_xll.qlAbcdMathFunctionValue(X$1,($T2326-evaluationDate)/365)</f>
        <v>5.3833934142360638E-4</v>
      </c>
      <c r="Y2326" s="78">
        <f>_xll.qlAbcdMathFunctionValue(Y$1,($T2326-evaluationDate)/365)</f>
        <v>6.6341338140498156E-4</v>
      </c>
      <c r="Z2326" s="78">
        <f>_xll.qlAbcdMathFunctionValue(Z$1,($T2326-evaluationDate)/365)</f>
        <v>6.6441479341633458E-4</v>
      </c>
      <c r="AA2326" s="78">
        <f>_xll.qlAbcdMathFunctionValue(AA$1,($T2326-evaluationDate)/365)</f>
        <v>9.4921857016821369E-5</v>
      </c>
      <c r="AB2326" s="78">
        <f>_xll.qlAbcdMathFunctionValue(AB$1,($T2326-evaluationDate)/365)</f>
        <v>9.4926786870717393E-5</v>
      </c>
    </row>
    <row r="2327" spans="19:28">
      <c r="S2327" s="64" t="s">
        <v>99</v>
      </c>
      <c r="T2327" s="143">
        <f>_xll.qlCalendarAdvance(Calendar,T2326,S2327,,,trigger)</f>
        <v>55858</v>
      </c>
      <c r="U2327" s="78">
        <f>_xll.qlAbcdMathFunctionValue(U$1,($T2327-evaluationDate)/365)</f>
        <v>5.4387218608566883E-4</v>
      </c>
      <c r="V2327" s="78">
        <f>_xll.qlAbcdMathFunctionValue(V$1,($T2327-evaluationDate)/365)</f>
        <v>5.4443620015679471E-4</v>
      </c>
      <c r="W2327" s="78">
        <f>_xll.qlAbcdMathFunctionValue(W$1,($T2327-evaluationDate)/365)</f>
        <v>5.3818115869347979E-4</v>
      </c>
      <c r="X2327" s="78">
        <f>_xll.qlAbcdMathFunctionValue(X$1,($T2327-evaluationDate)/365)</f>
        <v>5.3831797503769974E-4</v>
      </c>
      <c r="Y2327" s="78">
        <f>_xll.qlAbcdMathFunctionValue(Y$1,($T2327-evaluationDate)/365)</f>
        <v>6.6337711514109256E-4</v>
      </c>
      <c r="Z2327" s="78">
        <f>_xll.qlAbcdMathFunctionValue(Z$1,($T2327-evaluationDate)/365)</f>
        <v>6.6437437946083658E-4</v>
      </c>
      <c r="AA2327" s="78">
        <f>_xll.qlAbcdMathFunctionValue(AA$1,($T2327-evaluationDate)/365)</f>
        <v>9.4919741578120462E-5</v>
      </c>
      <c r="AB2327" s="78">
        <f>_xll.qlAbcdMathFunctionValue(AB$1,($T2327-evaluationDate)/365)</f>
        <v>9.4924649855074349E-5</v>
      </c>
    </row>
    <row r="2328" spans="19:28">
      <c r="S2328" s="64" t="s">
        <v>99</v>
      </c>
      <c r="T2328" s="143">
        <f>_xll.qlCalendarAdvance(Calendar,T2327,S2328,,,trigger)</f>
        <v>55865</v>
      </c>
      <c r="U2328" s="78">
        <f>_xll.qlAbcdMathFunctionValue(U$1,($T2328-evaluationDate)/365)</f>
        <v>5.4383015172020967E-4</v>
      </c>
      <c r="V2328" s="78">
        <f>_xll.qlAbcdMathFunctionValue(V$1,($T2328-evaluationDate)/365)</f>
        <v>5.4439209785037612E-4</v>
      </c>
      <c r="W2328" s="78">
        <f>_xll.qlAbcdMathFunctionValue(W$1,($T2328-evaluationDate)/365)</f>
        <v>5.3816037203404353E-4</v>
      </c>
      <c r="X2328" s="78">
        <f>_xll.qlAbcdMathFunctionValue(X$1,($T2328-evaluationDate)/365)</f>
        <v>5.3829668692990495E-4</v>
      </c>
      <c r="Y2328" s="78">
        <f>_xll.qlAbcdMathFunctionValue(Y$1,($T2328-evaluationDate)/365)</f>
        <v>6.633409991865395E-4</v>
      </c>
      <c r="Z2328" s="78">
        <f>_xll.qlAbcdMathFunctionValue(Z$1,($T2328-evaluationDate)/365)</f>
        <v>6.6433413268564506E-4</v>
      </c>
      <c r="AA2328" s="78">
        <f>_xll.qlAbcdMathFunctionValue(AA$1,($T2328-evaluationDate)/365)</f>
        <v>9.4917635399097106E-5</v>
      </c>
      <c r="AB2328" s="78">
        <f>_xll.qlAbcdMathFunctionValue(AB$1,($T2328-evaluationDate)/365)</f>
        <v>9.4922522192004058E-5</v>
      </c>
    </row>
    <row r="2329" spans="19:28">
      <c r="S2329" s="64" t="s">
        <v>99</v>
      </c>
      <c r="T2329" s="143">
        <f>_xll.qlCalendarAdvance(Calendar,T2328,S2329,,,trigger)</f>
        <v>55872</v>
      </c>
      <c r="U2329" s="78">
        <f>_xll.qlAbcdMathFunctionValue(U$1,($T2329-evaluationDate)/365)</f>
        <v>5.4378827153539542E-4</v>
      </c>
      <c r="V2329" s="78">
        <f>_xll.qlAbcdMathFunctionValue(V$1,($T2329-evaluationDate)/365)</f>
        <v>5.4434815713150881E-4</v>
      </c>
      <c r="W2329" s="78">
        <f>_xll.qlAbcdMathFunctionValue(W$1,($T2329-evaluationDate)/365)</f>
        <v>5.3813966157746347E-4</v>
      </c>
      <c r="X2329" s="78">
        <f>_xll.qlAbcdMathFunctionValue(X$1,($T2329-evaluationDate)/365)</f>
        <v>5.3827547682014452E-4</v>
      </c>
      <c r="Y2329" s="78">
        <f>_xll.qlAbcdMathFunctionValue(Y$1,($T2329-evaluationDate)/365)</f>
        <v>6.6330503292939737E-4</v>
      </c>
      <c r="Z2329" s="78">
        <f>_xll.qlAbcdMathFunctionValue(Z$1,($T2329-evaluationDate)/365)</f>
        <v>6.6429405241185226E-4</v>
      </c>
      <c r="AA2329" s="78">
        <f>_xll.qlAbcdMathFunctionValue(AA$1,($T2329-evaluationDate)/365)</f>
        <v>9.4915538439880893E-5</v>
      </c>
      <c r="AB2329" s="78">
        <f>_xll.qlAbcdMathFunctionValue(AB$1,($T2329-evaluationDate)/365)</f>
        <v>9.492040384124478E-5</v>
      </c>
    </row>
    <row r="2330" spans="19:28">
      <c r="S2330" s="64" t="s">
        <v>99</v>
      </c>
      <c r="T2330" s="143">
        <f>_xll.qlCalendarAdvance(Calendar,T2329,S2330,,,trigger)</f>
        <v>55880</v>
      </c>
      <c r="U2330" s="78">
        <f>_xll.qlAbcdMathFunctionValue(U$1,($T2330-evaluationDate)/365)</f>
        <v>5.4374059655094397E-4</v>
      </c>
      <c r="V2330" s="78">
        <f>_xll.qlAbcdMathFunctionValue(V$1,($T2330-evaluationDate)/365)</f>
        <v>5.4429813628774284E-4</v>
      </c>
      <c r="W2330" s="78">
        <f>_xll.qlAbcdMathFunctionValue(W$1,($T2330-evaluationDate)/365)</f>
        <v>5.3811608544383066E-4</v>
      </c>
      <c r="X2330" s="78">
        <f>_xll.qlAbcdMathFunctionValue(X$1,($T2330-evaluationDate)/365)</f>
        <v>5.3825133184450609E-4</v>
      </c>
      <c r="Y2330" s="78">
        <f>_xll.qlAbcdMathFunctionValue(Y$1,($T2330-evaluationDate)/365)</f>
        <v>6.6326411115672727E-4</v>
      </c>
      <c r="Z2330" s="78">
        <f>_xll.qlAbcdMathFunctionValue(Z$1,($T2330-evaluationDate)/365)</f>
        <v>6.6424844939659469E-4</v>
      </c>
      <c r="AA2330" s="78">
        <f>_xll.qlAbcdMathFunctionValue(AA$1,($T2330-evaluationDate)/365)</f>
        <v>9.4913153153699633E-5</v>
      </c>
      <c r="AB2330" s="78">
        <f>_xll.qlAbcdMathFunctionValue(AB$1,($T2330-evaluationDate)/365)</f>
        <v>9.491799422035585E-5</v>
      </c>
    </row>
    <row r="2331" spans="19:28">
      <c r="S2331" s="64" t="s">
        <v>99</v>
      </c>
      <c r="T2331" s="143">
        <f>_xll.qlCalendarAdvance(Calendar,T2330,S2331,,,trigger)</f>
        <v>55887</v>
      </c>
      <c r="U2331" s="78">
        <f>_xll.qlAbcdMathFunctionValue(U$1,($T2331-evaluationDate)/365)</f>
        <v>5.4369904489506783E-4</v>
      </c>
      <c r="V2331" s="78">
        <f>_xll.qlAbcdMathFunctionValue(V$1,($T2331-evaluationDate)/365)</f>
        <v>5.4425453988339893E-4</v>
      </c>
      <c r="W2331" s="78">
        <f>_xll.qlAbcdMathFunctionValue(W$1,($T2331-evaluationDate)/365)</f>
        <v>5.3809553736138623E-4</v>
      </c>
      <c r="X2331" s="78">
        <f>_xll.qlAbcdMathFunctionValue(X$1,($T2331-evaluationDate)/365)</f>
        <v>5.382302879347765E-4</v>
      </c>
      <c r="Y2331" s="78">
        <f>_xll.qlAbcdMathFunctionValue(Y$1,($T2331-evaluationDate)/365)</f>
        <v>6.6322846363048576E-4</v>
      </c>
      <c r="Z2331" s="78">
        <f>_xll.qlAbcdMathFunctionValue(Z$1,($T2331-evaluationDate)/365)</f>
        <v>6.6420872363788768E-4</v>
      </c>
      <c r="AA2331" s="78">
        <f>_xll.qlAbcdMathFunctionValue(AA$1,($T2331-evaluationDate)/365)</f>
        <v>9.4911075817735892E-5</v>
      </c>
      <c r="AB2331" s="78">
        <f>_xll.qlAbcdMathFunctionValue(AB$1,($T2331-evaluationDate)/365)</f>
        <v>9.4915895689761192E-5</v>
      </c>
    </row>
    <row r="2332" spans="19:28">
      <c r="S2332" s="64" t="s">
        <v>99</v>
      </c>
      <c r="T2332" s="143">
        <f>_xll.qlCalendarAdvance(Calendar,T2331,S2332,,,trigger)</f>
        <v>55894</v>
      </c>
      <c r="U2332" s="78">
        <f>_xll.qlAbcdMathFunctionValue(U$1,($T2332-evaluationDate)/365)</f>
        <v>5.4365764568970788E-4</v>
      </c>
      <c r="V2332" s="78">
        <f>_xll.qlAbcdMathFunctionValue(V$1,($T2332-evaluationDate)/365)</f>
        <v>5.4421110325606143E-4</v>
      </c>
      <c r="W2332" s="78">
        <f>_xll.qlAbcdMathFunctionValue(W$1,($T2332-evaluationDate)/365)</f>
        <v>5.3807506462732731E-4</v>
      </c>
      <c r="X2332" s="78">
        <f>_xll.qlAbcdMathFunctionValue(X$1,($T2332-evaluationDate)/365)</f>
        <v>5.382093211491343E-4</v>
      </c>
      <c r="Y2332" s="78">
        <f>_xll.qlAbcdMathFunctionValue(Y$1,($T2332-evaluationDate)/365)</f>
        <v>6.6319296389425386E-4</v>
      </c>
      <c r="Z2332" s="78">
        <f>_xll.qlAbcdMathFunctionValue(Z$1,($T2332-evaluationDate)/365)</f>
        <v>6.6416916226433005E-4</v>
      </c>
      <c r="AA2332" s="78">
        <f>_xll.qlAbcdMathFunctionValue(AA$1,($T2332-evaluationDate)/365)</f>
        <v>9.4909007577362846E-5</v>
      </c>
      <c r="AB2332" s="78">
        <f>_xll.qlAbcdMathFunctionValue(AB$1,($T2332-evaluationDate)/365)</f>
        <v>9.4913806346041523E-5</v>
      </c>
    </row>
    <row r="2333" spans="19:28">
      <c r="S2333" s="64" t="s">
        <v>99</v>
      </c>
      <c r="T2333" s="143">
        <f>_xll.qlCalendarAdvance(Calendar,T2332,S2333,,,trigger)</f>
        <v>55901</v>
      </c>
      <c r="U2333" s="78">
        <f>_xll.qlAbcdMathFunctionValue(U$1,($T2333-evaluationDate)/365)</f>
        <v>5.4361639838832105E-4</v>
      </c>
      <c r="V2333" s="78">
        <f>_xll.qlAbcdMathFunctionValue(V$1,($T2333-evaluationDate)/365)</f>
        <v>5.4416782583377487E-4</v>
      </c>
      <c r="W2333" s="78">
        <f>_xll.qlAbcdMathFunctionValue(W$1,($T2333-evaluationDate)/365)</f>
        <v>5.380546669717267E-4</v>
      </c>
      <c r="X2333" s="78">
        <f>_xll.qlAbcdMathFunctionValue(X$1,($T2333-evaluationDate)/365)</f>
        <v>5.3818843121149771E-4</v>
      </c>
      <c r="Y2333" s="78">
        <f>_xll.qlAbcdMathFunctionValue(Y$1,($T2333-evaluationDate)/365)</f>
        <v>6.6315761134612319E-4</v>
      </c>
      <c r="Z2333" s="78">
        <f>_xll.qlAbcdMathFunctionValue(Z$1,($T2333-evaluationDate)/365)</f>
        <v>6.6412976460808926E-4</v>
      </c>
      <c r="AA2333" s="78">
        <f>_xll.qlAbcdMathFunctionValue(AA$1,($T2333-evaluationDate)/365)</f>
        <v>9.4906948393401656E-5</v>
      </c>
      <c r="AB2333" s="78">
        <f>_xll.qlAbcdMathFunctionValue(AB$1,($T2333-evaluationDate)/365)</f>
        <v>9.4911726149633207E-5</v>
      </c>
    </row>
    <row r="2334" spans="19:28">
      <c r="S2334" s="64" t="s">
        <v>99</v>
      </c>
      <c r="T2334" s="143">
        <f>_xll.qlCalendarAdvance(Calendar,T2333,S2334,,,trigger)</f>
        <v>55908</v>
      </c>
      <c r="U2334" s="78">
        <f>_xll.qlAbcdMathFunctionValue(U$1,($T2334-evaluationDate)/365)</f>
        <v>5.4357530244626131E-4</v>
      </c>
      <c r="V2334" s="78">
        <f>_xll.qlAbcdMathFunctionValue(V$1,($T2334-evaluationDate)/365)</f>
        <v>5.4412470704656528E-4</v>
      </c>
      <c r="W2334" s="78">
        <f>_xll.qlAbcdMathFunctionValue(W$1,($T2334-evaluationDate)/365)</f>
        <v>5.3803434412559321E-4</v>
      </c>
      <c r="X2334" s="78">
        <f>_xll.qlAbcdMathFunctionValue(X$1,($T2334-evaluationDate)/365)</f>
        <v>5.3816761784674109E-4</v>
      </c>
      <c r="Y2334" s="78">
        <f>_xll.qlAbcdMathFunctionValue(Y$1,($T2334-evaluationDate)/365)</f>
        <v>6.6312240538657873E-4</v>
      </c>
      <c r="Z2334" s="78">
        <f>_xll.qlAbcdMathFunctionValue(Z$1,($T2334-evaluationDate)/365)</f>
        <v>6.6409053000397972E-4</v>
      </c>
      <c r="AA2334" s="78">
        <f>_xll.qlAbcdMathFunctionValue(AA$1,($T2334-evaluationDate)/365)</f>
        <v>9.4904898226838582E-5</v>
      </c>
      <c r="AB2334" s="78">
        <f>_xll.qlAbcdMathFunctionValue(AB$1,($T2334-evaluationDate)/365)</f>
        <v>9.4909655061139347E-5</v>
      </c>
    </row>
    <row r="2335" spans="19:28">
      <c r="S2335" s="64" t="s">
        <v>99</v>
      </c>
      <c r="T2335" s="143">
        <f>_xll.qlCalendarAdvance(Calendar,T2334,S2335,,,trigger)</f>
        <v>55915</v>
      </c>
      <c r="U2335" s="78">
        <f>_xll.qlAbcdMathFunctionValue(U$1,($T2335-evaluationDate)/365)</f>
        <v>5.435343573207737E-4</v>
      </c>
      <c r="V2335" s="78">
        <f>_xll.qlAbcdMathFunctionValue(V$1,($T2335-evaluationDate)/365)</f>
        <v>5.4408174632643281E-4</v>
      </c>
      <c r="W2335" s="78">
        <f>_xll.qlAbcdMathFunctionValue(W$1,($T2335-evaluationDate)/365)</f>
        <v>5.3801409582086845E-4</v>
      </c>
      <c r="X2335" s="78">
        <f>_xll.qlAbcdMathFunctionValue(X$1,($T2335-evaluationDate)/365)</f>
        <v>5.3814688078069196E-4</v>
      </c>
      <c r="Y2335" s="78">
        <f>_xll.qlAbcdMathFunctionValue(Y$1,($T2335-evaluationDate)/365)</f>
        <v>6.6308734541849039E-4</v>
      </c>
      <c r="Z2335" s="78">
        <f>_xll.qlAbcdMathFunctionValue(Z$1,($T2335-evaluationDate)/365)</f>
        <v>6.6405145778945286E-4</v>
      </c>
      <c r="AA2335" s="78">
        <f>_xll.qlAbcdMathFunctionValue(AA$1,($T2335-evaluationDate)/365)</f>
        <v>9.4902857038824438E-5</v>
      </c>
      <c r="AB2335" s="78">
        <f>_xll.qlAbcdMathFunctionValue(AB$1,($T2335-evaluationDate)/365)</f>
        <v>9.4907593041329089E-5</v>
      </c>
    </row>
    <row r="2336" spans="19:28">
      <c r="S2336" s="64" t="s">
        <v>99</v>
      </c>
      <c r="T2336" s="143">
        <f>_xll.qlCalendarAdvance(Calendar,T2335,S2336,,,trigger)</f>
        <v>55922</v>
      </c>
      <c r="U2336" s="78">
        <f>_xll.qlAbcdMathFunctionValue(U$1,($T2336-evaluationDate)/365)</f>
        <v>5.4349356247098768E-4</v>
      </c>
      <c r="V2336" s="78">
        <f>_xll.qlAbcdMathFunctionValue(V$1,($T2336-evaluationDate)/365)</f>
        <v>5.4403894310734639E-4</v>
      </c>
      <c r="W2336" s="78">
        <f>_xll.qlAbcdMathFunctionValue(W$1,($T2336-evaluationDate)/365)</f>
        <v>5.3799392179042411E-4</v>
      </c>
      <c r="X2336" s="78">
        <f>_xll.qlAbcdMathFunctionValue(X$1,($T2336-evaluationDate)/365)</f>
        <v>5.381262197401281E-4</v>
      </c>
      <c r="Y2336" s="78">
        <f>_xll.qlAbcdMathFunctionValue(Y$1,($T2336-evaluationDate)/365)</f>
        <v>6.6305243084710378E-4</v>
      </c>
      <c r="Z2336" s="78">
        <f>_xll.qlAbcdMathFunctionValue(Z$1,($T2336-evaluationDate)/365)</f>
        <v>6.6401254730458692E-4</v>
      </c>
      <c r="AA2336" s="78">
        <f>_xll.qlAbcdMathFunctionValue(AA$1,($T2336-evaluationDate)/365)</f>
        <v>9.4900824790673818E-5</v>
      </c>
      <c r="AB2336" s="78">
        <f>_xll.qlAbcdMathFunctionValue(AB$1,($T2336-evaluationDate)/365)</f>
        <v>9.4905540051137003E-5</v>
      </c>
    </row>
    <row r="2337" spans="19:28">
      <c r="S2337" s="64" t="s">
        <v>99</v>
      </c>
      <c r="T2337" s="143">
        <f>_xll.qlCalendarAdvance(Calendar,T2336,S2337,,,trigger)</f>
        <v>55929</v>
      </c>
      <c r="U2337" s="78">
        <f>_xll.qlAbcdMathFunctionValue(U$1,($T2337-evaluationDate)/365)</f>
        <v>5.4345291735791146E-4</v>
      </c>
      <c r="V2337" s="78">
        <f>_xll.qlAbcdMathFunctionValue(V$1,($T2337-evaluationDate)/365)</f>
        <v>5.4399629682523598E-4</v>
      </c>
      <c r="W2337" s="78">
        <f>_xll.qlAbcdMathFunctionValue(W$1,($T2337-evaluationDate)/365)</f>
        <v>5.379738217680583E-4</v>
      </c>
      <c r="X2337" s="78">
        <f>_xll.qlAbcdMathFunctionValue(X$1,($T2337-evaluationDate)/365)</f>
        <v>5.3810563445277383E-4</v>
      </c>
      <c r="Y2337" s="78">
        <f>_xll.qlAbcdMathFunctionValue(Y$1,($T2337-evaluationDate)/365)</f>
        <v>6.6301766108003068E-4</v>
      </c>
      <c r="Z2337" s="78">
        <f>_xll.qlAbcdMathFunctionValue(Z$1,($T2337-evaluationDate)/365)</f>
        <v>6.6397379789207706E-4</v>
      </c>
      <c r="AA2337" s="78">
        <f>_xll.qlAbcdMathFunctionValue(AA$1,($T2337-evaluationDate)/365)</f>
        <v>9.4898801443864451E-5</v>
      </c>
      <c r="AB2337" s="78">
        <f>_xll.qlAbcdMathFunctionValue(AB$1,($T2337-evaluationDate)/365)</f>
        <v>9.4903496051662307E-5</v>
      </c>
    </row>
    <row r="2338" spans="19:28">
      <c r="S2338" s="64" t="s">
        <v>99</v>
      </c>
      <c r="T2338" s="143">
        <f>_xll.qlCalendarAdvance(Calendar,T2337,S2338,,,trigger)</f>
        <v>55936</v>
      </c>
      <c r="U2338" s="78">
        <f>_xll.qlAbcdMathFunctionValue(U$1,($T2338-evaluationDate)/365)</f>
        <v>5.4341242144442532E-4</v>
      </c>
      <c r="V2338" s="78">
        <f>_xll.qlAbcdMathFunctionValue(V$1,($T2338-evaluationDate)/365)</f>
        <v>5.4395380691798698E-4</v>
      </c>
      <c r="W2338" s="78">
        <f>_xll.qlAbcdMathFunctionValue(W$1,($T2338-evaluationDate)/365)</f>
        <v>5.3795379548849309E-4</v>
      </c>
      <c r="X2338" s="78">
        <f>_xll.qlAbcdMathFunctionValue(X$1,($T2338-evaluationDate)/365)</f>
        <v>5.3808512464729736E-4</v>
      </c>
      <c r="Y2338" s="78">
        <f>_xll.qlAbcdMathFunctionValue(Y$1,($T2338-evaluationDate)/365)</f>
        <v>6.6298303552724002E-4</v>
      </c>
      <c r="Z2338" s="78">
        <f>_xll.qlAbcdMathFunctionValue(Z$1,($T2338-evaluationDate)/365)</f>
        <v>6.6393520889722508E-4</v>
      </c>
      <c r="AA2338" s="78">
        <f>_xll.qlAbcdMathFunctionValue(AA$1,($T2338-evaluationDate)/365)</f>
        <v>9.48967869600366E-5</v>
      </c>
      <c r="AB2338" s="78">
        <f>_xll.qlAbcdMathFunctionValue(AB$1,($T2338-evaluationDate)/365)</f>
        <v>9.4901461004168289E-5</v>
      </c>
    </row>
    <row r="2339" spans="19:28">
      <c r="S2339" s="64" t="s">
        <v>99</v>
      </c>
      <c r="T2339" s="143">
        <f>_xll.qlCalendarAdvance(Calendar,T2338,S2339,,,trigger)</f>
        <v>55943</v>
      </c>
      <c r="U2339" s="78">
        <f>_xll.qlAbcdMathFunctionValue(U$1,($T2339-evaluationDate)/365)</f>
        <v>5.4337207419527544E-4</v>
      </c>
      <c r="V2339" s="78">
        <f>_xll.qlAbcdMathFunctionValue(V$1,($T2339-evaluationDate)/365)</f>
        <v>5.4391147282543354E-4</v>
      </c>
      <c r="W2339" s="78">
        <f>_xll.qlAbcdMathFunctionValue(W$1,($T2339-evaluationDate)/365)</f>
        <v>5.3793384268737104E-4</v>
      </c>
      <c r="X2339" s="78">
        <f>_xll.qlAbcdMathFunctionValue(X$1,($T2339-evaluationDate)/365)</f>
        <v>5.3806469005330778E-4</v>
      </c>
      <c r="Y2339" s="78">
        <f>_xll.qlAbcdMathFunctionValue(Y$1,($T2339-evaluationDate)/365)</f>
        <v>6.6294855360104902E-4</v>
      </c>
      <c r="Z2339" s="78">
        <f>_xll.qlAbcdMathFunctionValue(Z$1,($T2339-evaluationDate)/365)</f>
        <v>6.6389677966792958E-4</v>
      </c>
      <c r="AA2339" s="78">
        <f>_xll.qlAbcdMathFunctionValue(AA$1,($T2339-evaluationDate)/365)</f>
        <v>9.4894781300992276E-5</v>
      </c>
      <c r="AB2339" s="78">
        <f>_xll.qlAbcdMathFunctionValue(AB$1,($T2339-evaluationDate)/365)</f>
        <v>9.4899434870081555E-5</v>
      </c>
    </row>
    <row r="2340" spans="19:28">
      <c r="S2340" s="64" t="s">
        <v>99</v>
      </c>
      <c r="T2340" s="143">
        <f>_xll.qlCalendarAdvance(Calendar,T2339,S2340,,,trigger)</f>
        <v>55950</v>
      </c>
      <c r="U2340" s="78">
        <f>_xll.qlAbcdMathFunctionValue(U$1,($T2340-evaluationDate)/365)</f>
        <v>5.4333187507706808E-4</v>
      </c>
      <c r="V2340" s="78">
        <f>_xll.qlAbcdMathFunctionValue(V$1,($T2340-evaluationDate)/365)</f>
        <v>5.4386929398935206E-4</v>
      </c>
      <c r="W2340" s="78">
        <f>_xll.qlAbcdMathFunctionValue(W$1,($T2340-evaluationDate)/365)</f>
        <v>5.3791396310125228E-4</v>
      </c>
      <c r="X2340" s="78">
        <f>_xll.qlAbcdMathFunctionValue(X$1,($T2340-evaluationDate)/365)</f>
        <v>5.3804433040135124E-4</v>
      </c>
      <c r="Y2340" s="78">
        <f>_xll.qlAbcdMathFunctionValue(Y$1,($T2340-evaluationDate)/365)</f>
        <v>6.6291421471611437E-4</v>
      </c>
      <c r="Z2340" s="78">
        <f>_xll.qlAbcdMathFunctionValue(Z$1,($T2340-evaluationDate)/365)</f>
        <v>6.6385850955467604E-4</v>
      </c>
      <c r="AA2340" s="78">
        <f>_xll.qlAbcdMathFunctionValue(AA$1,($T2340-evaluationDate)/365)</f>
        <v>9.4892784428694688E-5</v>
      </c>
      <c r="AB2340" s="78">
        <f>_xll.qlAbcdMathFunctionValue(AB$1,($T2340-evaluationDate)/365)</f>
        <v>9.4897417610991452E-5</v>
      </c>
    </row>
    <row r="2341" spans="19:28">
      <c r="S2341" s="64" t="s">
        <v>99</v>
      </c>
      <c r="T2341" s="143">
        <f>_xll.qlCalendarAdvance(Calendar,T2340,S2341,,,trigger)</f>
        <v>55957</v>
      </c>
      <c r="U2341" s="78">
        <f>_xll.qlAbcdMathFunctionValue(U$1,($T2341-evaluationDate)/365)</f>
        <v>5.4329182355826293E-4</v>
      </c>
      <c r="V2341" s="78">
        <f>_xll.qlAbcdMathFunctionValue(V$1,($T2341-evaluationDate)/365)</f>
        <v>5.4382726985345456E-4</v>
      </c>
      <c r="W2341" s="78">
        <f>_xll.qlAbcdMathFunctionValue(W$1,($T2341-evaluationDate)/365)</f>
        <v>5.3789415646761157E-4</v>
      </c>
      <c r="X2341" s="78">
        <f>_xll.qlAbcdMathFunctionValue(X$1,($T2341-evaluationDate)/365)</f>
        <v>5.3802404542290861E-4</v>
      </c>
      <c r="Y2341" s="78">
        <f>_xll.qlAbcdMathFunctionValue(Y$1,($T2341-evaluationDate)/365)</f>
        <v>6.6288001828942241E-4</v>
      </c>
      <c r="Z2341" s="78">
        <f>_xll.qlAbcdMathFunctionValue(Z$1,($T2341-evaluationDate)/365)</f>
        <v>6.6382039791052676E-4</v>
      </c>
      <c r="AA2341" s="78">
        <f>_xll.qlAbcdMathFunctionValue(AA$1,($T2341-evaluationDate)/365)</f>
        <v>9.4890796305267502E-5</v>
      </c>
      <c r="AB2341" s="78">
        <f>_xll.qlAbcdMathFunctionValue(AB$1,($T2341-evaluationDate)/365)</f>
        <v>9.4895409188649292E-5</v>
      </c>
    </row>
    <row r="2342" spans="19:28">
      <c r="S2342" s="64" t="s">
        <v>99</v>
      </c>
      <c r="T2342" s="143">
        <f>_xll.qlCalendarAdvance(Calendar,T2341,S2342,,,trigger)</f>
        <v>55964</v>
      </c>
      <c r="U2342" s="78">
        <f>_xll.qlAbcdMathFunctionValue(U$1,($T2342-evaluationDate)/365)</f>
        <v>5.4325191910916727E-4</v>
      </c>
      <c r="V2342" s="78">
        <f>_xll.qlAbcdMathFunctionValue(V$1,($T2342-evaluationDate)/365)</f>
        <v>5.4378539986338283E-4</v>
      </c>
      <c r="W2342" s="78">
        <f>_xll.qlAbcdMathFunctionValue(W$1,($T2342-evaluationDate)/365)</f>
        <v>5.3787442252483514E-4</v>
      </c>
      <c r="X2342" s="78">
        <f>_xll.qlAbcdMathFunctionValue(X$1,($T2342-evaluationDate)/365)</f>
        <v>5.3800383485039227E-4</v>
      </c>
      <c r="Y2342" s="78">
        <f>_xll.qlAbcdMathFunctionValue(Y$1,($T2342-evaluationDate)/365)</f>
        <v>6.6284596374028084E-4</v>
      </c>
      <c r="Z2342" s="78">
        <f>_xll.qlAbcdMathFunctionValue(Z$1,($T2342-evaluationDate)/365)</f>
        <v>6.6378244409111124E-4</v>
      </c>
      <c r="AA2342" s="78">
        <f>_xll.qlAbcdMathFunctionValue(AA$1,($T2342-evaluationDate)/365)</f>
        <v>9.4888816892994225E-5</v>
      </c>
      <c r="AB2342" s="78">
        <f>_xll.qlAbcdMathFunctionValue(AB$1,($T2342-evaluationDate)/365)</f>
        <v>9.4893409564967784E-5</v>
      </c>
    </row>
    <row r="2343" spans="19:28">
      <c r="S2343" s="64" t="s">
        <v>99</v>
      </c>
      <c r="T2343" s="143">
        <f>_xll.qlCalendarAdvance(Calendar,T2342,S2343,,,trigger)</f>
        <v>55971</v>
      </c>
      <c r="U2343" s="78">
        <f>_xll.qlAbcdMathFunctionValue(U$1,($T2343-evaluationDate)/365)</f>
        <v>5.432121612019299E-4</v>
      </c>
      <c r="V2343" s="78">
        <f>_xll.qlAbcdMathFunctionValue(V$1,($T2343-evaluationDate)/365)</f>
        <v>5.437436834667016E-4</v>
      </c>
      <c r="W2343" s="78">
        <f>_xll.qlAbcdMathFunctionValue(W$1,($T2343-evaluationDate)/365)</f>
        <v>5.378547610122177E-4</v>
      </c>
      <c r="X2343" s="78">
        <f>_xll.qlAbcdMathFunctionValue(X$1,($T2343-evaluationDate)/365)</f>
        <v>5.3798369841714249E-4</v>
      </c>
      <c r="Y2343" s="78">
        <f>_xll.qlAbcdMathFunctionValue(Y$1,($T2343-evaluationDate)/365)</f>
        <v>6.6281205049030956E-4</v>
      </c>
      <c r="Z2343" s="78">
        <f>_xll.qlAbcdMathFunctionValue(Z$1,($T2343-evaluationDate)/365)</f>
        <v>6.6374464745461604E-4</v>
      </c>
      <c r="AA2343" s="78">
        <f>_xll.qlAbcdMathFunctionValue(AA$1,($T2343-evaluationDate)/365)</f>
        <v>9.4886846154317565E-5</v>
      </c>
      <c r="AB2343" s="78">
        <f>_xll.qlAbcdMathFunctionValue(AB$1,($T2343-evaluationDate)/365)</f>
        <v>9.4891418702020304E-5</v>
      </c>
    </row>
    <row r="2344" spans="19:28">
      <c r="S2344" s="64" t="s">
        <v>99</v>
      </c>
      <c r="T2344" s="143">
        <f>_xll.qlCalendarAdvance(Calendar,T2343,S2344,,,trigger)</f>
        <v>55982</v>
      </c>
      <c r="U2344" s="78">
        <f>_xll.qlAbcdMathFunctionValue(U$1,($T2344-evaluationDate)/365)</f>
        <v>5.4314997930035352E-4</v>
      </c>
      <c r="V2344" s="78">
        <f>_xll.qlAbcdMathFunctionValue(V$1,($T2344-evaluationDate)/365)</f>
        <v>5.4367843812692278E-4</v>
      </c>
      <c r="W2344" s="78">
        <f>_xll.qlAbcdMathFunctionValue(W$1,($T2344-evaluationDate)/365)</f>
        <v>5.3782401006344531E-4</v>
      </c>
      <c r="X2344" s="78">
        <f>_xll.qlAbcdMathFunctionValue(X$1,($T2344-evaluationDate)/365)</f>
        <v>5.379522046033466E-4</v>
      </c>
      <c r="Y2344" s="78">
        <f>_xll.qlAbcdMathFunctionValue(Y$1,($T2344-evaluationDate)/365)</f>
        <v>6.627590423375334E-4</v>
      </c>
      <c r="Z2344" s="78">
        <f>_xll.qlAbcdMathFunctionValue(Z$1,($T2344-evaluationDate)/365)</f>
        <v>6.6368556877705791E-4</v>
      </c>
      <c r="AA2344" s="78">
        <f>_xll.qlAbcdMathFunctionValue(AA$1,($T2344-evaluationDate)/365)</f>
        <v>9.4883766713560539E-5</v>
      </c>
      <c r="AB2344" s="78">
        <f>_xll.qlAbcdMathFunctionValue(AB$1,($T2344-evaluationDate)/365)</f>
        <v>9.4888307812578232E-5</v>
      </c>
    </row>
    <row r="2345" spans="19:28">
      <c r="S2345" s="64" t="s">
        <v>99</v>
      </c>
      <c r="T2345" s="143">
        <f>_xll.qlCalendarAdvance(Calendar,T2344,S2345,,,trigger)</f>
        <v>55989</v>
      </c>
      <c r="U2345" s="78">
        <f>_xll.qlAbcdMathFunctionValue(U$1,($T2345-evaluationDate)/365)</f>
        <v>5.4311059580405547E-4</v>
      </c>
      <c r="V2345" s="78">
        <f>_xll.qlAbcdMathFunctionValue(V$1,($T2345-evaluationDate)/365)</f>
        <v>5.4363711416137591E-4</v>
      </c>
      <c r="W2345" s="78">
        <f>_xll.qlAbcdMathFunctionValue(W$1,($T2345-evaluationDate)/365)</f>
        <v>5.3780453360901994E-4</v>
      </c>
      <c r="X2345" s="78">
        <f>_xll.qlAbcdMathFunctionValue(X$1,($T2345-evaluationDate)/365)</f>
        <v>5.3793225759593338E-4</v>
      </c>
      <c r="Y2345" s="78">
        <f>_xll.qlAbcdMathFunctionValue(Y$1,($T2345-evaluationDate)/365)</f>
        <v>6.6272548978855105E-4</v>
      </c>
      <c r="Z2345" s="78">
        <f>_xll.qlAbcdMathFunctionValue(Z$1,($T2345-evaluationDate)/365)</f>
        <v>6.6364817339591002E-4</v>
      </c>
      <c r="AA2345" s="78">
        <f>_xll.qlAbcdMathFunctionValue(AA$1,($T2345-evaluationDate)/365)</f>
        <v>9.4881818107068393E-5</v>
      </c>
      <c r="AB2345" s="78">
        <f>_xll.qlAbcdMathFunctionValue(AB$1,($T2345-evaluationDate)/365)</f>
        <v>9.4886339304197761E-5</v>
      </c>
    </row>
    <row r="2346" spans="19:28">
      <c r="S2346" s="64" t="s">
        <v>99</v>
      </c>
      <c r="T2346" s="143">
        <f>_xll.qlCalendarAdvance(Calendar,T2345,S2346,,,trigger)</f>
        <v>55996</v>
      </c>
      <c r="U2346" s="78">
        <f>_xll.qlAbcdMathFunctionValue(U$1,($T2346-evaluationDate)/365)</f>
        <v>5.4307135697937207E-4</v>
      </c>
      <c r="V2346" s="78">
        <f>_xll.qlAbcdMathFunctionValue(V$1,($T2346-evaluationDate)/365)</f>
        <v>5.435959418318391E-4</v>
      </c>
      <c r="W2346" s="78">
        <f>_xll.qlAbcdMathFunctionValue(W$1,($T2346-evaluationDate)/365)</f>
        <v>5.3778512866103445E-4</v>
      </c>
      <c r="X2346" s="78">
        <f>_xll.qlAbcdMathFunctionValue(X$1,($T2346-evaluationDate)/365)</f>
        <v>5.3791238378296264E-4</v>
      </c>
      <c r="Y2346" s="78">
        <f>_xll.qlAbcdMathFunctionValue(Y$1,($T2346-evaluationDate)/365)</f>
        <v>6.6269207649183662E-4</v>
      </c>
      <c r="Z2346" s="78">
        <f>_xll.qlAbcdMathFunctionValue(Z$1,($T2346-evaluationDate)/365)</f>
        <v>6.636109329262184E-4</v>
      </c>
      <c r="AA2346" s="78">
        <f>_xll.qlAbcdMathFunctionValue(AA$1,($T2346-evaluationDate)/365)</f>
        <v>9.4879878041329122E-5</v>
      </c>
      <c r="AB2346" s="78">
        <f>_xll.qlAbcdMathFunctionValue(AB$1,($T2346-evaluationDate)/365)</f>
        <v>9.4884379422401018E-5</v>
      </c>
    </row>
    <row r="2347" spans="19:28">
      <c r="S2347" s="64" t="s">
        <v>99</v>
      </c>
      <c r="T2347" s="143">
        <f>_xll.qlCalendarAdvance(Calendar,T2346,S2347,,,trigger)</f>
        <v>56003</v>
      </c>
      <c r="U2347" s="78">
        <f>_xll.qlAbcdMathFunctionValue(U$1,($T2347-evaluationDate)/365)</f>
        <v>5.4303226230679232E-4</v>
      </c>
      <c r="V2347" s="78">
        <f>_xll.qlAbcdMathFunctionValue(V$1,($T2347-evaluationDate)/365)</f>
        <v>5.4355492059458756E-4</v>
      </c>
      <c r="W2347" s="78">
        <f>_xll.qlAbcdMathFunctionValue(W$1,($T2347-evaluationDate)/365)</f>
        <v>5.3776579496289851E-4</v>
      </c>
      <c r="X2347" s="78">
        <f>_xll.qlAbcdMathFunctionValue(X$1,($T2347-evaluationDate)/365)</f>
        <v>5.3789258290197928E-4</v>
      </c>
      <c r="Y2347" s="78">
        <f>_xll.qlAbcdMathFunctionValue(Y$1,($T2347-evaluationDate)/365)</f>
        <v>6.626588018794669E-4</v>
      </c>
      <c r="Z2347" s="78">
        <f>_xll.qlAbcdMathFunctionValue(Z$1,($T2347-evaluationDate)/365)</f>
        <v>6.6357384673773536E-4</v>
      </c>
      <c r="AA2347" s="78">
        <f>_xll.qlAbcdMathFunctionValue(AA$1,($T2347-evaluationDate)/365)</f>
        <v>9.4877946479504831E-5</v>
      </c>
      <c r="AB2347" s="78">
        <f>_xll.qlAbcdMathFunctionValue(AB$1,($T2347-evaluationDate)/365)</f>
        <v>9.4882428129987643E-5</v>
      </c>
    </row>
    <row r="2348" spans="19:28">
      <c r="S2348" s="64" t="s">
        <v>99</v>
      </c>
      <c r="T2348" s="143">
        <f>_xll.qlCalendarAdvance(Calendar,T2347,S2348,,,trigger)</f>
        <v>56010</v>
      </c>
      <c r="U2348" s="78">
        <f>_xll.qlAbcdMathFunctionValue(U$1,($T2348-evaluationDate)/365)</f>
        <v>5.4299331126861307E-4</v>
      </c>
      <c r="V2348" s="78">
        <f>_xll.qlAbcdMathFunctionValue(V$1,($T2348-evaluationDate)/365)</f>
        <v>5.4351404990778465E-4</v>
      </c>
      <c r="W2348" s="78">
        <f>_xll.qlAbcdMathFunctionValue(W$1,($T2348-evaluationDate)/365)</f>
        <v>5.3774653225891378E-4</v>
      </c>
      <c r="X2348" s="78">
        <f>_xll.qlAbcdMathFunctionValue(X$1,($T2348-evaluationDate)/365)</f>
        <v>5.378728546914397E-4</v>
      </c>
      <c r="Y2348" s="78">
        <f>_xll.qlAbcdMathFunctionValue(Y$1,($T2348-evaluationDate)/365)</f>
        <v>6.6262566538578208E-4</v>
      </c>
      <c r="Z2348" s="78">
        <f>_xll.qlAbcdMathFunctionValue(Z$1,($T2348-evaluationDate)/365)</f>
        <v>6.6353691420271629E-4</v>
      </c>
      <c r="AA2348" s="78">
        <f>_xll.qlAbcdMathFunctionValue(AA$1,($T2348-evaluationDate)/365)</f>
        <v>9.4876023384913178E-5</v>
      </c>
      <c r="AB2348" s="78">
        <f>_xll.qlAbcdMathFunctionValue(AB$1,($T2348-evaluationDate)/365)</f>
        <v>9.4880485389914351E-5</v>
      </c>
    </row>
    <row r="2349" spans="19:28">
      <c r="S2349" s="64" t="s">
        <v>99</v>
      </c>
      <c r="T2349" s="143">
        <f>_xll.qlCalendarAdvance(Calendar,T2348,S2349,,,trigger)</f>
        <v>56017</v>
      </c>
      <c r="U2349" s="78">
        <f>_xll.qlAbcdMathFunctionValue(U$1,($T2349-evaluationDate)/365)</f>
        <v>5.4295450334893242E-4</v>
      </c>
      <c r="V2349" s="78">
        <f>_xll.qlAbcdMathFunctionValue(V$1,($T2349-evaluationDate)/365)</f>
        <v>5.4347332923147546E-4</v>
      </c>
      <c r="W2349" s="78">
        <f>_xll.qlAbcdMathFunctionValue(W$1,($T2349-evaluationDate)/365)</f>
        <v>5.3772734029427084E-4</v>
      </c>
      <c r="X2349" s="78">
        <f>_xll.qlAbcdMathFunctionValue(X$1,($T2349-evaluationDate)/365)</f>
        <v>5.3785319889070851E-4</v>
      </c>
      <c r="Y2349" s="78">
        <f>_xll.qlAbcdMathFunctionValue(Y$1,($T2349-evaluationDate)/365)</f>
        <v>6.6259266644737649E-4</v>
      </c>
      <c r="Z2349" s="78">
        <f>_xll.qlAbcdMathFunctionValue(Z$1,($T2349-evaluationDate)/365)</f>
        <v>6.6350013469590984E-4</v>
      </c>
      <c r="AA2349" s="78">
        <f>_xll.qlAbcdMathFunctionValue(AA$1,($T2349-evaluationDate)/365)</f>
        <v>9.4874108721026743E-5</v>
      </c>
      <c r="AB2349" s="78">
        <f>_xll.qlAbcdMathFunctionValue(AB$1,($T2349-evaluationDate)/365)</f>
        <v>9.4878551165294295E-5</v>
      </c>
    </row>
    <row r="2350" spans="19:28">
      <c r="S2350" s="64" t="s">
        <v>99</v>
      </c>
      <c r="T2350" s="143">
        <f>_xll.qlCalendarAdvance(Calendar,T2349,S2350,,,trigger)</f>
        <v>56024</v>
      </c>
      <c r="U2350" s="78">
        <f>_xll.qlAbcdMathFunctionValue(U$1,($T2350-evaluationDate)/365)</f>
        <v>5.4291583803364458E-4</v>
      </c>
      <c r="V2350" s="78">
        <f>_xll.qlAbcdMathFunctionValue(V$1,($T2350-evaluationDate)/365)</f>
        <v>5.4343275802758021E-4</v>
      </c>
      <c r="W2350" s="78">
        <f>_xll.qlAbcdMathFunctionValue(W$1,($T2350-evaluationDate)/365)</f>
        <v>5.3770821881504618E-4</v>
      </c>
      <c r="X2350" s="78">
        <f>_xll.qlAbcdMathFunctionValue(X$1,($T2350-evaluationDate)/365)</f>
        <v>5.3783361524005577E-4</v>
      </c>
      <c r="Y2350" s="78">
        <f>_xll.qlAbcdMathFunctionValue(Y$1,($T2350-evaluationDate)/365)</f>
        <v>6.6255980450309019E-4</v>
      </c>
      <c r="Z2350" s="78">
        <f>_xll.qlAbcdMathFunctionValue(Z$1,($T2350-evaluationDate)/365)</f>
        <v>6.6346350759454852E-4</v>
      </c>
      <c r="AA2350" s="78">
        <f>_xll.qlAbcdMathFunctionValue(AA$1,($T2350-evaluationDate)/365)</f>
        <v>9.4872202451472439E-5</v>
      </c>
      <c r="AB2350" s="78">
        <f>_xll.qlAbcdMathFunctionValue(AB$1,($T2350-evaluationDate)/365)</f>
        <v>9.4876625419396371E-5</v>
      </c>
    </row>
    <row r="2351" spans="19:28">
      <c r="S2351" s="64" t="s">
        <v>99</v>
      </c>
      <c r="T2351" s="143">
        <f>_xll.qlCalendarAdvance(Calendar,T2350,S2351,,,trigger)</f>
        <v>56031</v>
      </c>
      <c r="U2351" s="78">
        <f>_xll.qlAbcdMathFunctionValue(U$1,($T2351-evaluationDate)/365)</f>
        <v>5.4287731481043313E-4</v>
      </c>
      <c r="V2351" s="78">
        <f>_xll.qlAbcdMathFunctionValue(V$1,($T2351-evaluationDate)/365)</f>
        <v>5.4339233575988882E-4</v>
      </c>
      <c r="W2351" s="78">
        <f>_xll.qlAbcdMathFunctionValue(W$1,($T2351-evaluationDate)/365)</f>
        <v>5.3768916756819949E-4</v>
      </c>
      <c r="X2351" s="78">
        <f>_xll.qlAbcdMathFunctionValue(X$1,($T2351-evaluationDate)/365)</f>
        <v>5.3781410348065347E-4</v>
      </c>
      <c r="Y2351" s="78">
        <f>_xll.qlAbcdMathFunctionValue(Y$1,($T2351-evaluationDate)/365)</f>
        <v>6.625270789939997E-4</v>
      </c>
      <c r="Z2351" s="78">
        <f>_xll.qlAbcdMathFunctionValue(Z$1,($T2351-evaluationDate)/365)</f>
        <v>6.6342703227833914E-4</v>
      </c>
      <c r="AA2351" s="78">
        <f>_xll.qlAbcdMathFunctionValue(AA$1,($T2351-evaluationDate)/365)</f>
        <v>9.4870304540030812E-5</v>
      </c>
      <c r="AB2351" s="78">
        <f>_xll.qlAbcdMathFunctionValue(AB$1,($T2351-evaluationDate)/365)</f>
        <v>9.4874708115644653E-5</v>
      </c>
    </row>
    <row r="2352" spans="19:28">
      <c r="S2352" s="64" t="s">
        <v>99</v>
      </c>
      <c r="T2352" s="143">
        <f>_xll.qlCalendarAdvance(Calendar,T2351,S2352,,,trigger)</f>
        <v>56038</v>
      </c>
      <c r="U2352" s="78">
        <f>_xll.qlAbcdMathFunctionValue(U$1,($T2352-evaluationDate)/365)</f>
        <v>5.4283893316876537E-4</v>
      </c>
      <c r="V2352" s="78">
        <f>_xll.qlAbcdMathFunctionValue(V$1,($T2352-evaluationDate)/365)</f>
        <v>5.4335206189405367E-4</v>
      </c>
      <c r="W2352" s="78">
        <f>_xll.qlAbcdMathFunctionValue(W$1,($T2352-evaluationDate)/365)</f>
        <v>5.3767018630157017E-4</v>
      </c>
      <c r="X2352" s="78">
        <f>_xll.qlAbcdMathFunctionValue(X$1,($T2352-evaluationDate)/365)</f>
        <v>5.3779466335457317E-4</v>
      </c>
      <c r="Y2352" s="78">
        <f>_xll.qlAbcdMathFunctionValue(Y$1,($T2352-evaluationDate)/365)</f>
        <v>6.6249448936341038E-4</v>
      </c>
      <c r="Z2352" s="78">
        <f>_xll.qlAbcdMathFunctionValue(Z$1,($T2352-evaluationDate)/365)</f>
        <v>6.6339070812945322E-4</v>
      </c>
      <c r="AA2352" s="78">
        <f>_xll.qlAbcdMathFunctionValue(AA$1,($T2352-evaluationDate)/365)</f>
        <v>9.4868414950635471E-5</v>
      </c>
      <c r="AB2352" s="78">
        <f>_xll.qlAbcdMathFunctionValue(AB$1,($T2352-evaluationDate)/365)</f>
        <v>9.487279921761766E-5</v>
      </c>
    </row>
    <row r="2353" spans="19:28">
      <c r="S2353" s="64" t="s">
        <v>99</v>
      </c>
      <c r="T2353" s="143">
        <f>_xll.qlCalendarAdvance(Calendar,T2352,S2353,,,trigger)</f>
        <v>56045</v>
      </c>
      <c r="U2353" s="78">
        <f>_xll.qlAbcdMathFunctionValue(U$1,($T2353-evaluationDate)/365)</f>
        <v>5.4280069259988659E-4</v>
      </c>
      <c r="V2353" s="78">
        <f>_xll.qlAbcdMathFunctionValue(V$1,($T2353-evaluationDate)/365)</f>
        <v>5.4331193589758446E-4</v>
      </c>
      <c r="W2353" s="78">
        <f>_xll.qlAbcdMathFunctionValue(W$1,($T2353-evaluationDate)/365)</f>
        <v>5.3765127476387527E-4</v>
      </c>
      <c r="X2353" s="78">
        <f>_xll.qlAbcdMathFunctionValue(X$1,($T2353-evaluationDate)/365)</f>
        <v>5.3777529460478262E-4</v>
      </c>
      <c r="Y2353" s="78">
        <f>_xll.qlAbcdMathFunctionValue(Y$1,($T2353-evaluationDate)/365)</f>
        <v>6.624620350568468E-4</v>
      </c>
      <c r="Z2353" s="78">
        <f>_xll.qlAbcdMathFunctionValue(Z$1,($T2353-evaluationDate)/365)</f>
        <v>6.6335453453251786E-4</v>
      </c>
      <c r="AA2353" s="78">
        <f>_xll.qlAbcdMathFunctionValue(AA$1,($T2353-evaluationDate)/365)</f>
        <v>9.4866533647372436E-5</v>
      </c>
      <c r="AB2353" s="78">
        <f>_xll.qlAbcdMathFunctionValue(AB$1,($T2353-evaluationDate)/365)</f>
        <v>9.4870898689047812E-5</v>
      </c>
    </row>
    <row r="2354" spans="19:28">
      <c r="S2354" s="64" t="s">
        <v>99</v>
      </c>
      <c r="T2354" s="143">
        <f>_xll.qlCalendarAdvance(Calendar,T2353,S2354,,,trigger)</f>
        <v>56052</v>
      </c>
      <c r="U2354" s="78">
        <f>_xll.qlAbcdMathFunctionValue(U$1,($T2354-evaluationDate)/365)</f>
        <v>5.4276259259681376E-4</v>
      </c>
      <c r="V2354" s="78">
        <f>_xll.qlAbcdMathFunctionValue(V$1,($T2354-evaluationDate)/365)</f>
        <v>5.4327195723984166E-4</v>
      </c>
      <c r="W2354" s="78">
        <f>_xll.qlAbcdMathFunctionValue(W$1,($T2354-evaluationDate)/365)</f>
        <v>5.3763243270470574E-4</v>
      </c>
      <c r="X2354" s="78">
        <f>_xll.qlAbcdMathFunctionValue(X$1,($T2354-evaluationDate)/365)</f>
        <v>5.3775599697514296E-4</v>
      </c>
      <c r="Y2354" s="78">
        <f>_xll.qlAbcdMathFunctionValue(Y$1,($T2354-evaluationDate)/365)</f>
        <v>6.624297155220449E-4</v>
      </c>
      <c r="Z2354" s="78">
        <f>_xll.qlAbcdMathFunctionValue(Z$1,($T2354-evaluationDate)/365)</f>
        <v>6.6331851087460573E-4</v>
      </c>
      <c r="AA2354" s="78">
        <f>_xll.qlAbcdMathFunctionValue(AA$1,($T2354-evaluationDate)/365)</f>
        <v>9.486466059447946E-5</v>
      </c>
      <c r="AB2354" s="78">
        <f>_xll.qlAbcdMathFunctionValue(AB$1,($T2354-evaluationDate)/365)</f>
        <v>9.486900649382077E-5</v>
      </c>
    </row>
    <row r="2355" spans="19:28">
      <c r="S2355" s="64" t="s">
        <v>99</v>
      </c>
      <c r="T2355" s="143">
        <f>_xll.qlCalendarAdvance(Calendar,T2354,S2355,,,trigger)</f>
        <v>56059</v>
      </c>
      <c r="U2355" s="78">
        <f>_xll.qlAbcdMathFunctionValue(U$1,($T2355-evaluationDate)/365)</f>
        <v>5.4272463265433004E-4</v>
      </c>
      <c r="V2355" s="78">
        <f>_xll.qlAbcdMathFunctionValue(V$1,($T2355-evaluationDate)/365)</f>
        <v>5.4323212539202992E-4</v>
      </c>
      <c r="W2355" s="78">
        <f>_xll.qlAbcdMathFunctionValue(W$1,($T2355-evaluationDate)/365)</f>
        <v>5.376136598745241E-4</v>
      </c>
      <c r="X2355" s="78">
        <f>_xll.qlAbcdMathFunctionValue(X$1,($T2355-evaluationDate)/365)</f>
        <v>5.3773677021040568E-4</v>
      </c>
      <c r="Y2355" s="78">
        <f>_xll.qlAbcdMathFunctionValue(Y$1,($T2355-evaluationDate)/365)</f>
        <v>6.6239753020894295E-4</v>
      </c>
      <c r="Z2355" s="78">
        <f>_xll.qlAbcdMathFunctionValue(Z$1,($T2355-evaluationDate)/365)</f>
        <v>6.632826365452261E-4</v>
      </c>
      <c r="AA2355" s="78">
        <f>_xll.qlAbcdMathFunctionValue(AA$1,($T2355-evaluationDate)/365)</f>
        <v>9.4862795756345516E-5</v>
      </c>
      <c r="AB2355" s="78">
        <f>_xll.qlAbcdMathFunctionValue(AB$1,($T2355-evaluationDate)/365)</f>
        <v>9.4867122595974766E-5</v>
      </c>
    </row>
    <row r="2356" spans="19:28">
      <c r="S2356" s="64" t="s">
        <v>99</v>
      </c>
      <c r="T2356" s="143">
        <f>_xll.qlCalendarAdvance(Calendar,T2355,S2356,,,trigger)</f>
        <v>56066</v>
      </c>
      <c r="U2356" s="78">
        <f>_xll.qlAbcdMathFunctionValue(U$1,($T2356-evaluationDate)/365)</f>
        <v>5.4268681226897844E-4</v>
      </c>
      <c r="V2356" s="78">
        <f>_xll.qlAbcdMathFunctionValue(V$1,($T2356-evaluationDate)/365)</f>
        <v>5.4319243982719275E-4</v>
      </c>
      <c r="W2356" s="78">
        <f>_xll.qlAbcdMathFunctionValue(W$1,($T2356-evaluationDate)/365)</f>
        <v>5.3759495602466142E-4</v>
      </c>
      <c r="X2356" s="78">
        <f>_xll.qlAbcdMathFunctionValue(X$1,($T2356-evaluationDate)/365)</f>
        <v>5.3771761405620969E-4</v>
      </c>
      <c r="Y2356" s="78">
        <f>_xll.qlAbcdMathFunctionValue(Y$1,($T2356-evaluationDate)/365)</f>
        <v>6.6236547856967341E-4</v>
      </c>
      <c r="Z2356" s="78">
        <f>_xll.qlAbcdMathFunctionValue(Z$1,($T2356-evaluationDate)/365)</f>
        <v>6.6324691093631524E-4</v>
      </c>
      <c r="AA2356" s="78">
        <f>_xll.qlAbcdMathFunctionValue(AA$1,($T2356-evaluationDate)/365)</f>
        <v>9.4860939097510092E-5</v>
      </c>
      <c r="AB2356" s="78">
        <f>_xll.qlAbcdMathFunctionValue(AB$1,($T2356-evaluationDate)/365)</f>
        <v>9.4865246959700039E-5</v>
      </c>
    </row>
    <row r="2357" spans="19:28">
      <c r="S2357" s="64" t="s">
        <v>99</v>
      </c>
      <c r="T2357" s="143">
        <f>_xll.qlCalendarAdvance(Calendar,T2356,S2357,,,trigger)</f>
        <v>56073</v>
      </c>
      <c r="U2357" s="78">
        <f>_xll.qlAbcdMathFunctionValue(U$1,($T2357-evaluationDate)/365)</f>
        <v>5.4264913093905666E-4</v>
      </c>
      <c r="V2357" s="78">
        <f>_xll.qlAbcdMathFunctionValue(V$1,($T2357-evaluationDate)/365)</f>
        <v>5.431529000202058E-4</v>
      </c>
      <c r="W2357" s="78">
        <f>_xll.qlAbcdMathFunctionValue(W$1,($T2357-evaluationDate)/365)</f>
        <v>5.3757632090731396E-4</v>
      </c>
      <c r="X2357" s="78">
        <f>_xll.qlAbcdMathFunctionValue(X$1,($T2357-evaluationDate)/365)</f>
        <v>5.3769852825907849E-4</v>
      </c>
      <c r="Y2357" s="78">
        <f>_xll.qlAbcdMathFunctionValue(Y$1,($T2357-evaluationDate)/365)</f>
        <v>6.623335600585543E-4</v>
      </c>
      <c r="Z2357" s="78">
        <f>_xll.qlAbcdMathFunctionValue(Z$1,($T2357-evaluationDate)/365)</f>
        <v>6.6321133344222753E-4</v>
      </c>
      <c r="AA2357" s="78">
        <f>_xll.qlAbcdMathFunctionValue(AA$1,($T2357-evaluationDate)/365)</f>
        <v>9.4859090582662581E-5</v>
      </c>
      <c r="AB2357" s="78">
        <f>_xll.qlAbcdMathFunctionValue(AB$1,($T2357-evaluationDate)/365)</f>
        <v>9.4863379549338183E-5</v>
      </c>
    </row>
    <row r="2358" spans="19:28">
      <c r="S2358" s="64" t="s">
        <v>99</v>
      </c>
      <c r="T2358" s="143">
        <f>_xll.qlCalendarAdvance(Calendar,T2357,S2358,,,trigger)</f>
        <v>56080</v>
      </c>
      <c r="U2358" s="78">
        <f>_xll.qlAbcdMathFunctionValue(U$1,($T2358-evaluationDate)/365)</f>
        <v>5.4261158816461036E-4</v>
      </c>
      <c r="V2358" s="78">
        <f>_xll.qlAbcdMathFunctionValue(V$1,($T2358-evaluationDate)/365)</f>
        <v>5.4311350544777111E-4</v>
      </c>
      <c r="W2358" s="78">
        <f>_xll.qlAbcdMathFunctionValue(W$1,($T2358-evaluationDate)/365)</f>
        <v>5.3755775427554115E-4</v>
      </c>
      <c r="X2358" s="78">
        <f>_xll.qlAbcdMathFunctionValue(X$1,($T2358-evaluationDate)/365)</f>
        <v>5.3767951256641704E-4</v>
      </c>
      <c r="Y2358" s="78">
        <f>_xll.qlAbcdMathFunctionValue(Y$1,($T2358-evaluationDate)/365)</f>
        <v>6.6230177413208083E-4</v>
      </c>
      <c r="Z2358" s="78">
        <f>_xll.qlAbcdMathFunctionValue(Z$1,($T2358-evaluationDate)/365)</f>
        <v>6.6317590345972544E-4</v>
      </c>
      <c r="AA2358" s="78">
        <f>_xll.qlAbcdMathFunctionValue(AA$1,($T2358-evaluationDate)/365)</f>
        <v>9.4857250176641695E-5</v>
      </c>
      <c r="AB2358" s="78">
        <f>_xll.qlAbcdMathFunctionValue(AB$1,($T2358-evaluationDate)/365)</f>
        <v>9.4861520329381509E-5</v>
      </c>
    </row>
    <row r="2359" spans="19:28">
      <c r="S2359" s="64" t="s">
        <v>99</v>
      </c>
      <c r="T2359" s="143">
        <f>_xll.qlCalendarAdvance(Calendar,T2358,S2359,,,trigger)</f>
        <v>56087</v>
      </c>
      <c r="U2359" s="78">
        <f>_xll.qlAbcdMathFunctionValue(U$1,($T2359-evaluationDate)/365)</f>
        <v>5.4257418344742824E-4</v>
      </c>
      <c r="V2359" s="78">
        <f>_xll.qlAbcdMathFunctionValue(V$1,($T2359-evaluationDate)/365)</f>
        <v>5.4307425558841084E-4</v>
      </c>
      <c r="W2359" s="78">
        <f>_xll.qlAbcdMathFunctionValue(W$1,($T2359-evaluationDate)/365)</f>
        <v>5.3753925588326203E-4</v>
      </c>
      <c r="X2359" s="78">
        <f>_xll.qlAbcdMathFunctionValue(X$1,($T2359-evaluationDate)/365)</f>
        <v>5.3766056672650874E-4</v>
      </c>
      <c r="Y2359" s="78">
        <f>_xll.qlAbcdMathFunctionValue(Y$1,($T2359-evaluationDate)/365)</f>
        <v>6.6227012024891669E-4</v>
      </c>
      <c r="Z2359" s="78">
        <f>_xll.qlAbcdMathFunctionValue(Z$1,($T2359-evaluationDate)/365)</f>
        <v>6.6314062038797092E-4</v>
      </c>
      <c r="AA2359" s="78">
        <f>_xll.qlAbcdMathFunctionValue(AA$1,($T2359-evaluationDate)/365)</f>
        <v>9.4855417844434833E-5</v>
      </c>
      <c r="AB2359" s="78">
        <f>_xll.qlAbcdMathFunctionValue(AB$1,($T2359-evaluationDate)/365)</f>
        <v>9.4859669264472435E-5</v>
      </c>
    </row>
    <row r="2360" spans="19:28">
      <c r="S2360" s="64" t="s">
        <v>99</v>
      </c>
      <c r="T2360" s="143">
        <f>_xll.qlCalendarAdvance(Calendar,T2359,S2360,,,trigger)</f>
        <v>56094</v>
      </c>
      <c r="U2360" s="78">
        <f>_xll.qlAbcdMathFunctionValue(U$1,($T2360-evaluationDate)/365)</f>
        <v>5.4253691629103538E-4</v>
      </c>
      <c r="V2360" s="78">
        <f>_xll.qlAbcdMathFunctionValue(V$1,($T2360-evaluationDate)/365)</f>
        <v>5.4303514992246169E-4</v>
      </c>
      <c r="W2360" s="78">
        <f>_xll.qlAbcdMathFunctionValue(W$1,($T2360-evaluationDate)/365)</f>
        <v>5.3752082548525252E-4</v>
      </c>
      <c r="X2360" s="78">
        <f>_xll.qlAbcdMathFunctionValue(X$1,($T2360-evaluationDate)/365)</f>
        <v>5.3764169048851321E-4</v>
      </c>
      <c r="Y2360" s="78">
        <f>_xll.qlAbcdMathFunctionValue(Y$1,($T2360-evaluationDate)/365)</f>
        <v>6.6223859786988619E-4</v>
      </c>
      <c r="Z2360" s="78">
        <f>_xll.qlAbcdMathFunctionValue(Z$1,($T2360-evaluationDate)/365)</f>
        <v>6.631054836285157E-4</v>
      </c>
      <c r="AA2360" s="78">
        <f>_xll.qlAbcdMathFunctionValue(AA$1,($T2360-evaluationDate)/365)</f>
        <v>9.4853593551177454E-5</v>
      </c>
      <c r="AB2360" s="78">
        <f>_xll.qlAbcdMathFunctionValue(AB$1,($T2360-evaluationDate)/365)</f>
        <v>9.4857826319402907E-5</v>
      </c>
    </row>
    <row r="2361" spans="19:28">
      <c r="S2361" s="64" t="s">
        <v>99</v>
      </c>
      <c r="T2361" s="143">
        <f>_xll.qlCalendarAdvance(Calendar,T2360,S2361,,,trigger)</f>
        <v>56101</v>
      </c>
      <c r="U2361" s="78">
        <f>_xll.qlAbcdMathFunctionValue(U$1,($T2361-evaluationDate)/365)</f>
        <v>5.4249978620068832E-4</v>
      </c>
      <c r="V2361" s="78">
        <f>_xll.qlAbcdMathFunctionValue(V$1,($T2361-evaluationDate)/365)</f>
        <v>5.4299618793206814E-4</v>
      </c>
      <c r="W2361" s="78">
        <f>_xll.qlAbcdMathFunctionValue(W$1,($T2361-evaluationDate)/365)</f>
        <v>5.3750246283714288E-4</v>
      </c>
      <c r="X2361" s="78">
        <f>_xll.qlAbcdMathFunctionValue(X$1,($T2361-evaluationDate)/365)</f>
        <v>5.3762288360246222E-4</v>
      </c>
      <c r="Y2361" s="78">
        <f>_xll.qlAbcdMathFunctionValue(Y$1,($T2361-evaluationDate)/365)</f>
        <v>6.6220720645796536E-4</v>
      </c>
      <c r="Z2361" s="78">
        <f>_xll.qlAbcdMathFunctionValue(Z$1,($T2361-evaluationDate)/365)</f>
        <v>6.6307049258529252E-4</v>
      </c>
      <c r="AA2361" s="78">
        <f>_xll.qlAbcdMathFunctionValue(AA$1,($T2361-evaluationDate)/365)</f>
        <v>9.4851777262152539E-5</v>
      </c>
      <c r="AB2361" s="78">
        <f>_xll.qlAbcdMathFunctionValue(AB$1,($T2361-evaluationDate)/365)</f>
        <v>9.4855991459113714E-5</v>
      </c>
    </row>
    <row r="2362" spans="19:28">
      <c r="S2362" s="64" t="s">
        <v>99</v>
      </c>
      <c r="T2362" s="143">
        <f>_xll.qlCalendarAdvance(Calendar,T2361,S2362,,,trigger)</f>
        <v>56108</v>
      </c>
      <c r="U2362" s="78">
        <f>_xll.qlAbcdMathFunctionValue(U$1,($T2362-evaluationDate)/365)</f>
        <v>5.4246279268336855E-4</v>
      </c>
      <c r="V2362" s="78">
        <f>_xll.qlAbcdMathFunctionValue(V$1,($T2362-evaluationDate)/365)</f>
        <v>5.4295736910117698E-4</v>
      </c>
      <c r="W2362" s="78">
        <f>_xll.qlAbcdMathFunctionValue(W$1,($T2362-evaluationDate)/365)</f>
        <v>5.374841676954147E-4</v>
      </c>
      <c r="X2362" s="78">
        <f>_xll.qlAbcdMathFunctionValue(X$1,($T2362-evaluationDate)/365)</f>
        <v>5.3760414581925794E-4</v>
      </c>
      <c r="Y2362" s="78">
        <f>_xll.qlAbcdMathFunctionValue(Y$1,($T2362-evaluationDate)/365)</f>
        <v>6.621759454782741E-4</v>
      </c>
      <c r="Z2362" s="78">
        <f>_xll.qlAbcdMathFunctionValue(Z$1,($T2362-evaluationDate)/365)</f>
        <v>6.6303564666460562E-4</v>
      </c>
      <c r="AA2362" s="78">
        <f>_xll.qlAbcdMathFunctionValue(AA$1,($T2362-evaluationDate)/365)</f>
        <v>9.4849968942789867E-5</v>
      </c>
      <c r="AB2362" s="78">
        <f>_xll.qlAbcdMathFunctionValue(AB$1,($T2362-evaluationDate)/365)</f>
        <v>9.4854164648693954E-5</v>
      </c>
    </row>
    <row r="2363" spans="19:28">
      <c r="S2363" s="64" t="s">
        <v>99</v>
      </c>
      <c r="T2363" s="143">
        <f>_xll.qlCalendarAdvance(Calendar,T2362,S2363,,,trigger)</f>
        <v>56115</v>
      </c>
      <c r="U2363" s="78">
        <f>_xll.qlAbcdMathFunctionValue(U$1,($T2363-evaluationDate)/365)</f>
        <v>5.4242593524777714E-4</v>
      </c>
      <c r="V2363" s="78">
        <f>_xll.qlAbcdMathFunctionValue(V$1,($T2363-evaluationDate)/365)</f>
        <v>5.4291869291553114E-4</v>
      </c>
      <c r="W2363" s="78">
        <f>_xll.qlAbcdMathFunctionValue(W$1,($T2363-evaluationDate)/365)</f>
        <v>5.3746593981739772E-4</v>
      </c>
      <c r="X2363" s="78">
        <f>_xll.qlAbcdMathFunctionValue(X$1,($T2363-evaluationDate)/365)</f>
        <v>5.3758547689066946E-4</v>
      </c>
      <c r="Y2363" s="78">
        <f>_xll.qlAbcdMathFunctionValue(Y$1,($T2363-evaluationDate)/365)</f>
        <v>6.6214481439806747E-4</v>
      </c>
      <c r="Z2363" s="78">
        <f>_xll.qlAbcdMathFunctionValue(Z$1,($T2363-evaluationDate)/365)</f>
        <v>6.6300094527512159E-4</v>
      </c>
      <c r="AA2363" s="78">
        <f>_xll.qlAbcdMathFunctionValue(AA$1,($T2363-evaluationDate)/365)</f>
        <v>9.4848168558665517E-5</v>
      </c>
      <c r="AB2363" s="78">
        <f>_xll.qlAbcdMathFunctionValue(AB$1,($T2363-evaluationDate)/365)</f>
        <v>9.4852345853380351E-5</v>
      </c>
    </row>
    <row r="2364" spans="19:28">
      <c r="S2364" s="64" t="s">
        <v>99</v>
      </c>
      <c r="T2364" s="143">
        <f>_xll.qlCalendarAdvance(Calendar,T2363,S2364,,,trigger)</f>
        <v>56122</v>
      </c>
      <c r="U2364" s="78">
        <f>_xll.qlAbcdMathFunctionValue(U$1,($T2364-evaluationDate)/365)</f>
        <v>5.4238921340432904E-4</v>
      </c>
      <c r="V2364" s="78">
        <f>_xll.qlAbcdMathFunctionValue(V$1,($T2364-evaluationDate)/365)</f>
        <v>5.4288015886266394E-4</v>
      </c>
      <c r="W2364" s="78">
        <f>_xll.qlAbcdMathFunctionValue(W$1,($T2364-evaluationDate)/365)</f>
        <v>5.3744777896126781E-4</v>
      </c>
      <c r="X2364" s="78">
        <f>_xll.qlAbcdMathFunctionValue(X$1,($T2364-evaluationDate)/365)</f>
        <v>5.3756687656932977E-4</v>
      </c>
      <c r="Y2364" s="78">
        <f>_xll.qlAbcdMathFunctionValue(Y$1,($T2364-evaluationDate)/365)</f>
        <v>6.621138126867279E-4</v>
      </c>
      <c r="Z2364" s="78">
        <f>_xll.qlAbcdMathFunctionValue(Z$1,($T2364-evaluationDate)/365)</f>
        <v>6.6296638782786083E-4</v>
      </c>
      <c r="AA2364" s="78">
        <f>_xll.qlAbcdMathFunctionValue(AA$1,($T2364-evaluationDate)/365)</f>
        <v>9.4846376075501218E-5</v>
      </c>
      <c r="AB2364" s="78">
        <f>_xll.qlAbcdMathFunctionValue(AB$1,($T2364-evaluationDate)/365)</f>
        <v>9.4850535038556701E-5</v>
      </c>
    </row>
    <row r="2365" spans="19:28">
      <c r="S2365" s="64" t="s">
        <v>99</v>
      </c>
      <c r="T2365" s="143">
        <f>_xll.qlCalendarAdvance(Calendar,T2364,S2365,,,trigger)</f>
        <v>56129</v>
      </c>
      <c r="U2365" s="78">
        <f>_xll.qlAbcdMathFunctionValue(U$1,($T2365-evaluationDate)/365)</f>
        <v>5.4235262666514725E-4</v>
      </c>
      <c r="V2365" s="78">
        <f>_xll.qlAbcdMathFunctionValue(V$1,($T2365-evaluationDate)/365)</f>
        <v>5.4284176643189285E-4</v>
      </c>
      <c r="W2365" s="78">
        <f>_xll.qlAbcdMathFunctionValue(W$1,($T2365-evaluationDate)/365)</f>
        <v>5.3742968488604314E-4</v>
      </c>
      <c r="X2365" s="78">
        <f>_xll.qlAbcdMathFunctionValue(X$1,($T2365-evaluationDate)/365)</f>
        <v>5.3754834460873336E-4</v>
      </c>
      <c r="Y2365" s="78">
        <f>_xll.qlAbcdMathFunctionValue(Y$1,($T2365-evaluationDate)/365)</f>
        <v>6.620829398157565E-4</v>
      </c>
      <c r="Z2365" s="78">
        <f>_xll.qlAbcdMathFunctionValue(Z$1,($T2365-evaluationDate)/365)</f>
        <v>6.6293197373618767E-4</v>
      </c>
      <c r="AA2365" s="78">
        <f>_xll.qlAbcdMathFunctionValue(AA$1,($T2365-evaluationDate)/365)</f>
        <v>9.4844591459163752E-5</v>
      </c>
      <c r="AB2365" s="78">
        <f>_xll.qlAbcdMathFunctionValue(AB$1,($T2365-evaluationDate)/365)</f>
        <v>9.4848732169753249E-5</v>
      </c>
    </row>
    <row r="2366" spans="19:28">
      <c r="S2366" s="64" t="s">
        <v>99</v>
      </c>
      <c r="T2366" s="143">
        <f>_xll.qlCalendarAdvance(Calendar,T2365,S2366,,,trigger)</f>
        <v>56136</v>
      </c>
      <c r="U2366" s="78">
        <f>_xll.qlAbcdMathFunctionValue(U$1,($T2366-evaluationDate)/365)</f>
        <v>5.4231617454405699E-4</v>
      </c>
      <c r="V2366" s="78">
        <f>_xll.qlAbcdMathFunctionValue(V$1,($T2366-evaluationDate)/365)</f>
        <v>5.4280351511431374E-4</v>
      </c>
      <c r="W2366" s="78">
        <f>_xll.qlAbcdMathFunctionValue(W$1,($T2366-evaluationDate)/365)</f>
        <v>5.3741165735158225E-4</v>
      </c>
      <c r="X2366" s="78">
        <f>_xll.qlAbcdMathFunctionValue(X$1,($T2366-evaluationDate)/365)</f>
        <v>5.3752988076323309E-4</v>
      </c>
      <c r="Y2366" s="78">
        <f>_xll.qlAbcdMathFunctionValue(Y$1,($T2366-evaluationDate)/365)</f>
        <v>6.620521952587651E-4</v>
      </c>
      <c r="Z2366" s="78">
        <f>_xll.qlAbcdMathFunctionValue(Z$1,($T2366-evaluationDate)/365)</f>
        <v>6.6289770241580203E-4</v>
      </c>
      <c r="AA2366" s="78">
        <f>_xll.qlAbcdMathFunctionValue(AA$1,($T2366-evaluationDate)/365)</f>
        <v>9.4842814675664356E-5</v>
      </c>
      <c r="AB2366" s="78">
        <f>_xll.qlAbcdMathFunctionValue(AB$1,($T2366-evaluationDate)/365)</f>
        <v>9.4846937212646079E-5</v>
      </c>
    </row>
    <row r="2367" spans="19:28">
      <c r="S2367" s="64" t="s">
        <v>99</v>
      </c>
      <c r="T2367" s="143">
        <f>_xll.qlCalendarAdvance(Calendar,T2366,S2367,,,trigger)</f>
        <v>56143</v>
      </c>
      <c r="U2367" s="78">
        <f>_xll.qlAbcdMathFunctionValue(U$1,($T2367-evaluationDate)/365)</f>
        <v>5.4227985655658022E-4</v>
      </c>
      <c r="V2367" s="78">
        <f>_xll.qlAbcdMathFunctionValue(V$1,($T2367-evaluationDate)/365)</f>
        <v>5.4276540440279463E-4</v>
      </c>
      <c r="W2367" s="78">
        <f>_xll.qlAbcdMathFunctionValue(W$1,($T2367-evaluationDate)/365)</f>
        <v>5.3739369611858069E-4</v>
      </c>
      <c r="X2367" s="78">
        <f>_xll.qlAbcdMathFunctionValue(X$1,($T2367-evaluationDate)/365)</f>
        <v>5.3751148478803736E-4</v>
      </c>
      <c r="Y2367" s="78">
        <f>_xll.qlAbcdMathFunctionValue(Y$1,($T2367-evaluationDate)/365)</f>
        <v>6.620215784914681E-4</v>
      </c>
      <c r="Z2367" s="78">
        <f>_xll.qlAbcdMathFunctionValue(Z$1,($T2367-evaluationDate)/365)</f>
        <v>6.6286357328472999E-4</v>
      </c>
      <c r="AA2367" s="78">
        <f>_xll.qlAbcdMathFunctionValue(AA$1,($T2367-evaluationDate)/365)</f>
        <v>9.4841045691158155E-5</v>
      </c>
      <c r="AB2367" s="78">
        <f>_xll.qlAbcdMathFunctionValue(AB$1,($T2367-evaluationDate)/365)</f>
        <v>9.4845150133056531E-5</v>
      </c>
    </row>
    <row r="2368" spans="19:28">
      <c r="S2368" s="64" t="s">
        <v>99</v>
      </c>
      <c r="T2368" s="143">
        <f>_xll.qlCalendarAdvance(Calendar,T2367,S2368,,,trigger)</f>
        <v>56150</v>
      </c>
      <c r="U2368" s="78">
        <f>_xll.qlAbcdMathFunctionValue(U$1,($T2368-evaluationDate)/365)</f>
        <v>5.422436722199302E-4</v>
      </c>
      <c r="V2368" s="78">
        <f>_xll.qlAbcdMathFunctionValue(V$1,($T2368-evaluationDate)/365)</f>
        <v>5.4272743379197045E-4</v>
      </c>
      <c r="W2368" s="78">
        <f>_xll.qlAbcdMathFunctionValue(W$1,($T2368-evaluationDate)/365)</f>
        <v>5.3737580094856874E-4</v>
      </c>
      <c r="X2368" s="78">
        <f>_xll.qlAbcdMathFunctionValue(X$1,($T2368-evaluationDate)/365)</f>
        <v>5.3749315643920707E-4</v>
      </c>
      <c r="Y2368" s="78">
        <f>_xll.qlAbcdMathFunctionValue(Y$1,($T2368-evaluationDate)/365)</f>
        <v>6.6199108899167407E-4</v>
      </c>
      <c r="Z2368" s="78">
        <f>_xll.qlAbcdMathFunctionValue(Z$1,($T2368-evaluationDate)/365)</f>
        <v>6.62829585763315E-4</v>
      </c>
      <c r="AA2368" s="78">
        <f>_xll.qlAbcdMathFunctionValue(AA$1,($T2368-evaluationDate)/365)</f>
        <v>9.4839284471943537E-5</v>
      </c>
      <c r="AB2368" s="78">
        <f>_xll.qlAbcdMathFunctionValue(AB$1,($T2368-evaluationDate)/365)</f>
        <v>9.484337089695059E-5</v>
      </c>
    </row>
    <row r="2369" spans="19:28">
      <c r="S2369" s="64" t="s">
        <v>99</v>
      </c>
      <c r="T2369" s="143">
        <f>_xll.qlCalendarAdvance(Calendar,T2368,S2369,,,trigger)</f>
        <v>56157</v>
      </c>
      <c r="U2369" s="78">
        <f>_xll.qlAbcdMathFunctionValue(U$1,($T2369-evaluationDate)/365)</f>
        <v>5.4220762105300531E-4</v>
      </c>
      <c r="V2369" s="78">
        <f>_xll.qlAbcdMathFunctionValue(V$1,($T2369-evaluationDate)/365)</f>
        <v>5.4268960277823657E-4</v>
      </c>
      <c r="W2369" s="78">
        <f>_xll.qlAbcdMathFunctionValue(W$1,($T2369-evaluationDate)/365)</f>
        <v>5.3735797160390792E-4</v>
      </c>
      <c r="X2369" s="78">
        <f>_xll.qlAbcdMathFunctionValue(X$1,($T2369-evaluationDate)/365)</f>
        <v>5.3747489547365326E-4</v>
      </c>
      <c r="Y2369" s="78">
        <f>_xll.qlAbcdMathFunctionValue(Y$1,($T2369-evaluationDate)/365)</f>
        <v>6.619607262392782E-4</v>
      </c>
      <c r="Z2369" s="78">
        <f>_xll.qlAbcdMathFunctionValue(Z$1,($T2369-evaluationDate)/365)</f>
        <v>6.6279573927420889E-4</v>
      </c>
      <c r="AA2369" s="78">
        <f>_xll.qlAbcdMathFunctionValue(AA$1,($T2369-evaluationDate)/365)</f>
        <v>9.4837530984461587E-5</v>
      </c>
      <c r="AB2369" s="78">
        <f>_xll.qlAbcdMathFunctionValue(AB$1,($T2369-evaluationDate)/365)</f>
        <v>9.4841599470438278E-5</v>
      </c>
    </row>
    <row r="2370" spans="19:28">
      <c r="S2370" s="64" t="s">
        <v>99</v>
      </c>
      <c r="T2370" s="143">
        <f>_xll.qlCalendarAdvance(Calendar,T2369,S2370,,,trigger)</f>
        <v>56164</v>
      </c>
      <c r="U2370" s="78">
        <f>_xll.qlAbcdMathFunctionValue(U$1,($T2370-evaluationDate)/365)</f>
        <v>5.4217170257638383E-4</v>
      </c>
      <c r="V2370" s="78">
        <f>_xll.qlAbcdMathFunctionValue(V$1,($T2370-evaluationDate)/365)</f>
        <v>5.4265191085974332E-4</v>
      </c>
      <c r="W2370" s="78">
        <f>_xll.qlAbcdMathFunctionValue(W$1,($T2370-evaluationDate)/365)</f>
        <v>5.3734020784778908E-4</v>
      </c>
      <c r="X2370" s="78">
        <f>_xll.qlAbcdMathFunctionValue(X$1,($T2370-evaluationDate)/365)</f>
        <v>5.3745670164913404E-4</v>
      </c>
      <c r="Y2370" s="78">
        <f>_xll.qlAbcdMathFunctionValue(Y$1,($T2370-evaluationDate)/365)</f>
        <v>6.6193048971625358E-4</v>
      </c>
      <c r="Z2370" s="78">
        <f>_xll.qlAbcdMathFunctionValue(Z$1,($T2370-evaluationDate)/365)</f>
        <v>6.6276203324236319E-4</v>
      </c>
      <c r="AA2370" s="78">
        <f>_xll.qlAbcdMathFunctionValue(AA$1,($T2370-evaluationDate)/365)</f>
        <v>9.4835785195295443E-5</v>
      </c>
      <c r="AB2370" s="78">
        <f>_xll.qlAbcdMathFunctionValue(AB$1,($T2370-evaluationDate)/365)</f>
        <v>9.4839835819773098E-5</v>
      </c>
    </row>
    <row r="2371" spans="19:28">
      <c r="S2371" s="64" t="s">
        <v>99</v>
      </c>
      <c r="T2371" s="143">
        <f>_xll.qlCalendarAdvance(Calendar,T2370,S2371,,,trigger)</f>
        <v>56171</v>
      </c>
      <c r="U2371" s="78">
        <f>_xll.qlAbcdMathFunctionValue(U$1,($T2371-evaluationDate)/365)</f>
        <v>5.4213591631231803E-4</v>
      </c>
      <c r="V2371" s="78">
        <f>_xll.qlAbcdMathFunctionValue(V$1,($T2371-evaluationDate)/365)</f>
        <v>5.4261435753638978E-4</v>
      </c>
      <c r="W2371" s="78">
        <f>_xll.qlAbcdMathFunctionValue(W$1,($T2371-evaluationDate)/365)</f>
        <v>5.3732250944422879E-4</v>
      </c>
      <c r="X2371" s="78">
        <f>_xll.qlAbcdMathFunctionValue(X$1,($T2371-evaluationDate)/365)</f>
        <v>5.3743857472425137E-4</v>
      </c>
      <c r="Y2371" s="78">
        <f>_xll.qlAbcdMathFunctionValue(Y$1,($T2371-evaluationDate)/365)</f>
        <v>6.6190037890664357E-4</v>
      </c>
      <c r="Z2371" s="78">
        <f>_xll.qlAbcdMathFunctionValue(Z$1,($T2371-evaluationDate)/365)</f>
        <v>6.6272846709502001E-4</v>
      </c>
      <c r="AA2371" s="78">
        <f>_xll.qlAbcdMathFunctionValue(AA$1,($T2371-evaluationDate)/365)</f>
        <v>9.4834047071169832E-5</v>
      </c>
      <c r="AB2371" s="78">
        <f>_xll.qlAbcdMathFunctionValue(AB$1,($T2371-evaluationDate)/365)</f>
        <v>9.4838079911351424E-5</v>
      </c>
    </row>
    <row r="2372" spans="19:28">
      <c r="S2372" s="64" t="s">
        <v>99</v>
      </c>
      <c r="T2372" s="143">
        <f>_xll.qlCalendarAdvance(Calendar,T2371,S2372,,,trigger)</f>
        <v>56178</v>
      </c>
      <c r="U2372" s="78">
        <f>_xll.qlAbcdMathFunctionValue(U$1,($T2372-evaluationDate)/365)</f>
        <v>5.4210026178472888E-4</v>
      </c>
      <c r="V2372" s="78">
        <f>_xll.qlAbcdMathFunctionValue(V$1,($T2372-evaluationDate)/365)</f>
        <v>5.4257694230981841E-4</v>
      </c>
      <c r="W2372" s="78">
        <f>_xll.qlAbcdMathFunctionValue(W$1,($T2372-evaluationDate)/365)</f>
        <v>5.3730487615806738E-4</v>
      </c>
      <c r="X2372" s="78">
        <f>_xll.qlAbcdMathFunctionValue(X$1,($T2372-evaluationDate)/365)</f>
        <v>5.3742051445844897E-4</v>
      </c>
      <c r="Y2372" s="78">
        <f>_xll.qlAbcdMathFunctionValue(Y$1,($T2372-evaluationDate)/365)</f>
        <v>6.6187039329655359E-4</v>
      </c>
      <c r="Z2372" s="78">
        <f>_xll.qlAbcdMathFunctionValue(Z$1,($T2372-evaluationDate)/365)</f>
        <v>6.6269504026170319E-4</v>
      </c>
      <c r="AA2372" s="78">
        <f>_xll.qlAbcdMathFunctionValue(AA$1,($T2372-evaluationDate)/365)</f>
        <v>9.483231657895034E-5</v>
      </c>
      <c r="AB2372" s="78">
        <f>_xll.qlAbcdMathFunctionValue(AB$1,($T2372-evaluationDate)/365)</f>
        <v>9.4836331711711916E-5</v>
      </c>
    </row>
    <row r="2373" spans="19:28">
      <c r="S2373" s="64" t="s">
        <v>99</v>
      </c>
      <c r="T2373" s="143">
        <f>_xll.qlCalendarAdvance(Calendar,T2372,S2373,,,trigger)</f>
        <v>56185</v>
      </c>
      <c r="U2373" s="78">
        <f>_xll.qlAbcdMathFunctionValue(U$1,($T2373-evaluationDate)/365)</f>
        <v>5.4206473851920053E-4</v>
      </c>
      <c r="V2373" s="78">
        <f>_xll.qlAbcdMathFunctionValue(V$1,($T2373-evaluationDate)/365)</f>
        <v>5.4253966468340866E-4</v>
      </c>
      <c r="W2373" s="78">
        <f>_xll.qlAbcdMathFunctionValue(W$1,($T2373-evaluationDate)/365)</f>
        <v>5.372873077549654E-4</v>
      </c>
      <c r="X2373" s="78">
        <f>_xll.qlAbcdMathFunctionValue(X$1,($T2373-evaluationDate)/365)</f>
        <v>5.3740252061200899E-4</v>
      </c>
      <c r="Y2373" s="78">
        <f>_xll.qlAbcdMathFunctionValue(Y$1,($T2373-evaluationDate)/365)</f>
        <v>6.6184053237414316E-4</v>
      </c>
      <c r="Z2373" s="78">
        <f>_xll.qlAbcdMathFunctionValue(Z$1,($T2373-evaluationDate)/365)</f>
        <v>6.6266175217420968E-4</v>
      </c>
      <c r="AA2373" s="78">
        <f>_xll.qlAbcdMathFunctionValue(AA$1,($T2373-evaluationDate)/365)</f>
        <v>9.4830593685642936E-5</v>
      </c>
      <c r="AB2373" s="78">
        <f>_xll.qlAbcdMathFunctionValue(AB$1,($T2373-evaluationDate)/365)</f>
        <v>9.4834591187534887E-5</v>
      </c>
    </row>
    <row r="2374" spans="19:28">
      <c r="S2374" s="64" t="s">
        <v>99</v>
      </c>
      <c r="T2374" s="143">
        <f>_xll.qlCalendarAdvance(Calendar,T2373,S2374,,,trigger)</f>
        <v>56192</v>
      </c>
      <c r="U2374" s="78">
        <f>_xll.qlAbcdMathFunctionValue(U$1,($T2374-evaluationDate)/365)</f>
        <v>5.420293460429743E-4</v>
      </c>
      <c r="V2374" s="78">
        <f>_xll.qlAbcdMathFunctionValue(V$1,($T2374-evaluationDate)/365)</f>
        <v>5.4250252416227201E-4</v>
      </c>
      <c r="W2374" s="78">
        <f>_xll.qlAbcdMathFunctionValue(W$1,($T2374-evaluationDate)/365)</f>
        <v>5.3726980400140153E-4</v>
      </c>
      <c r="X2374" s="78">
        <f>_xll.qlAbcdMathFunctionValue(X$1,($T2374-evaluationDate)/365)</f>
        <v>5.3738459294604959E-4</v>
      </c>
      <c r="Y2374" s="78">
        <f>_xll.qlAbcdMathFunctionValue(Y$1,($T2374-evaluationDate)/365)</f>
        <v>6.6181079562961805E-4</v>
      </c>
      <c r="Z2374" s="78">
        <f>_xll.qlAbcdMathFunctionValue(Z$1,($T2374-evaluationDate)/365)</f>
        <v>6.626286022666007E-4</v>
      </c>
      <c r="AA2374" s="78">
        <f>_xll.qlAbcdMathFunctionValue(AA$1,($T2374-evaluationDate)/365)</f>
        <v>9.4828878358393351E-5</v>
      </c>
      <c r="AB2374" s="78">
        <f>_xll.qlAbcdMathFunctionValue(AB$1,($T2374-evaluationDate)/365)</f>
        <v>9.4832858305641827E-5</v>
      </c>
    </row>
    <row r="2375" spans="19:28">
      <c r="S2375" s="64" t="s">
        <v>99</v>
      </c>
      <c r="T2375" s="143">
        <f>_xll.qlCalendarAdvance(Calendar,T2374,S2375,,,trigger)</f>
        <v>56199</v>
      </c>
      <c r="U2375" s="78">
        <f>_xll.qlAbcdMathFunctionValue(U$1,($T2375-evaluationDate)/365)</f>
        <v>5.4199408388494355E-4</v>
      </c>
      <c r="V2375" s="78">
        <f>_xll.qlAbcdMathFunctionValue(V$1,($T2375-evaluationDate)/365)</f>
        <v>5.4246552025324533E-4</v>
      </c>
      <c r="W2375" s="78">
        <f>_xll.qlAbcdMathFunctionValue(W$1,($T2375-evaluationDate)/365)</f>
        <v>5.3725236466466955E-4</v>
      </c>
      <c r="X2375" s="78">
        <f>_xll.qlAbcdMathFunctionValue(X$1,($T2375-evaluationDate)/365)</f>
        <v>5.3736673122252172E-4</v>
      </c>
      <c r="Y2375" s="78">
        <f>_xll.qlAbcdMathFunctionValue(Y$1,($T2375-evaluationDate)/365)</f>
        <v>6.6178118255522231E-4</v>
      </c>
      <c r="Z2375" s="78">
        <f>_xll.qlAbcdMathFunctionValue(Z$1,($T2375-evaluationDate)/365)</f>
        <v>6.6259558997519292E-4</v>
      </c>
      <c r="AA2375" s="78">
        <f>_xll.qlAbcdMathFunctionValue(AA$1,($T2375-evaluationDate)/365)</f>
        <v>9.4827170564486531E-5</v>
      </c>
      <c r="AB2375" s="78">
        <f>_xll.qlAbcdMathFunctionValue(AB$1,($T2375-evaluationDate)/365)</f>
        <v>9.4831133032994696E-5</v>
      </c>
    </row>
    <row r="2376" spans="19:28">
      <c r="S2376" s="64" t="s">
        <v>99</v>
      </c>
      <c r="T2376" s="143">
        <f>_xll.qlCalendarAdvance(Calendar,T2375,S2376,,,trigger)</f>
        <v>56206</v>
      </c>
      <c r="U2376" s="78">
        <f>_xll.qlAbcdMathFunctionValue(U$1,($T2376-evaluationDate)/365)</f>
        <v>5.4195895157564797E-4</v>
      </c>
      <c r="V2376" s="78">
        <f>_xll.qlAbcdMathFunctionValue(V$1,($T2376-evaluationDate)/365)</f>
        <v>5.4242865246488558E-4</v>
      </c>
      <c r="W2376" s="78">
        <f>_xll.qlAbcdMathFunctionValue(W$1,($T2376-evaluationDate)/365)</f>
        <v>5.3723498951287565E-4</v>
      </c>
      <c r="X2376" s="78">
        <f>_xll.qlAbcdMathFunctionValue(X$1,($T2376-evaluationDate)/365)</f>
        <v>5.3734893520420682E-4</v>
      </c>
      <c r="Y2376" s="78">
        <f>_xll.qlAbcdMathFunctionValue(Y$1,($T2376-evaluationDate)/365)</f>
        <v>6.6175169264523015E-4</v>
      </c>
      <c r="Z2376" s="78">
        <f>_xll.qlAbcdMathFunctionValue(Z$1,($T2376-evaluationDate)/365)</f>
        <v>6.6256271473854992E-4</v>
      </c>
      <c r="AA2376" s="78">
        <f>_xll.qlAbcdMathFunctionValue(AA$1,($T2376-evaluationDate)/365)</f>
        <v>9.4825470271346009E-5</v>
      </c>
      <c r="AB2376" s="78">
        <f>_xll.qlAbcdMathFunctionValue(AB$1,($T2376-evaluationDate)/365)</f>
        <v>9.4829415336695466E-5</v>
      </c>
    </row>
    <row r="2377" spans="19:28">
      <c r="S2377" s="64" t="s">
        <v>99</v>
      </c>
      <c r="T2377" s="143">
        <f>_xll.qlCalendarAdvance(Calendar,T2376,S2377,,,trigger)</f>
        <v>56213</v>
      </c>
      <c r="U2377" s="78">
        <f>_xll.qlAbcdMathFunctionValue(U$1,($T2377-evaluationDate)/365)</f>
        <v>5.4192394864726809E-4</v>
      </c>
      <c r="V2377" s="78">
        <f>_xll.qlAbcdMathFunctionValue(V$1,($T2377-evaluationDate)/365)</f>
        <v>5.4239192030746427E-4</v>
      </c>
      <c r="W2377" s="78">
        <f>_xll.qlAbcdMathFunctionValue(W$1,($T2377-evaluationDate)/365)</f>
        <v>5.3721767831493589E-4</v>
      </c>
      <c r="X2377" s="78">
        <f>_xll.qlAbcdMathFunctionValue(X$1,($T2377-evaluationDate)/365)</f>
        <v>5.3733120465471358E-4</v>
      </c>
      <c r="Y2377" s="78">
        <f>_xll.qlAbcdMathFunctionValue(Y$1,($T2377-evaluationDate)/365)</f>
        <v>6.617223253959385E-4</v>
      </c>
      <c r="Z2377" s="78">
        <f>_xll.qlAbcdMathFunctionValue(Z$1,($T2377-evaluationDate)/365)</f>
        <v>6.625299759974734E-4</v>
      </c>
      <c r="AA2377" s="78">
        <f>_xll.qlAbcdMathFunctionValue(AA$1,($T2377-evaluationDate)/365)</f>
        <v>9.4823777446533404E-5</v>
      </c>
      <c r="AB2377" s="78">
        <f>_xll.qlAbcdMathFunctionValue(AB$1,($T2377-evaluationDate)/365)</f>
        <v>9.4827705183985443E-5</v>
      </c>
    </row>
    <row r="2378" spans="19:28">
      <c r="S2378" s="64" t="s">
        <v>99</v>
      </c>
      <c r="T2378" s="143">
        <f>_xll.qlCalendarAdvance(Calendar,T2377,S2378,,,trigger)</f>
        <v>56220</v>
      </c>
      <c r="U2378" s="78">
        <f>_xll.qlAbcdMathFunctionValue(U$1,($T2378-evaluationDate)/365)</f>
        <v>5.4188907463362018E-4</v>
      </c>
      <c r="V2378" s="78">
        <f>_xll.qlAbcdMathFunctionValue(V$1,($T2378-evaluationDate)/365)</f>
        <v>5.4235532329296131E-4</v>
      </c>
      <c r="W2378" s="78">
        <f>_xll.qlAbcdMathFunctionValue(W$1,($T2378-evaluationDate)/365)</f>
        <v>5.3720043084057323E-4</v>
      </c>
      <c r="X2378" s="78">
        <f>_xll.qlAbcdMathFunctionValue(X$1,($T2378-evaluationDate)/365)</f>
        <v>5.3731353933847566E-4</v>
      </c>
      <c r="Y2378" s="78">
        <f>_xll.qlAbcdMathFunctionValue(Y$1,($T2378-evaluationDate)/365)</f>
        <v>6.616930803056587E-4</v>
      </c>
      <c r="Z2378" s="78">
        <f>_xll.qlAbcdMathFunctionValue(Z$1,($T2378-evaluationDate)/365)</f>
        <v>6.624973731949945E-4</v>
      </c>
      <c r="AA2378" s="78">
        <f>_xll.qlAbcdMathFunctionValue(AA$1,($T2378-evaluationDate)/365)</f>
        <v>9.4822092057747785E-5</v>
      </c>
      <c r="AB2378" s="78">
        <f>_xll.qlAbcdMathFunctionValue(AB$1,($T2378-evaluationDate)/365)</f>
        <v>9.4826002542244738E-5</v>
      </c>
    </row>
    <row r="2379" spans="19:28">
      <c r="S2379" s="64" t="s">
        <v>99</v>
      </c>
      <c r="T2379" s="143">
        <f>_xll.qlCalendarAdvance(Calendar,T2378,S2379,,,trigger)</f>
        <v>56227</v>
      </c>
      <c r="U2379" s="78">
        <f>_xll.qlAbcdMathFunctionValue(U$1,($T2379-evaluationDate)/365)</f>
        <v>5.4185432907014996E-4</v>
      </c>
      <c r="V2379" s="78">
        <f>_xll.qlAbcdMathFunctionValue(V$1,($T2379-evaluationDate)/365)</f>
        <v>5.4231886093505932E-4</v>
      </c>
      <c r="W2379" s="78">
        <f>_xll.qlAbcdMathFunctionValue(W$1,($T2379-evaluationDate)/365)</f>
        <v>5.3718324686031485E-4</v>
      </c>
      <c r="X2379" s="78">
        <f>_xll.qlAbcdMathFunctionValue(X$1,($T2379-evaluationDate)/365)</f>
        <v>5.3729593902074844E-4</v>
      </c>
      <c r="Y2379" s="78">
        <f>_xll.qlAbcdMathFunctionValue(Y$1,($T2379-evaluationDate)/365)</f>
        <v>6.6166395687470908E-4</v>
      </c>
      <c r="Z2379" s="78">
        <f>_xll.qlAbcdMathFunctionValue(Z$1,($T2379-evaluationDate)/365)</f>
        <v>6.6246490577636546E-4</v>
      </c>
      <c r="AA2379" s="78">
        <f>_xll.qlAbcdMathFunctionValue(AA$1,($T2379-evaluationDate)/365)</f>
        <v>9.4820414072825144E-5</v>
      </c>
      <c r="AB2379" s="78">
        <f>_xll.qlAbcdMathFunctionValue(AB$1,($T2379-evaluationDate)/365)</f>
        <v>9.4824307378991697E-5</v>
      </c>
    </row>
    <row r="2380" spans="19:28">
      <c r="S2380" s="64" t="s">
        <v>99</v>
      </c>
      <c r="T2380" s="143">
        <f>_xll.qlCalendarAdvance(Calendar,T2379,S2380,,,trigger)</f>
        <v>56234</v>
      </c>
      <c r="U2380" s="78">
        <f>_xll.qlAbcdMathFunctionValue(U$1,($T2380-evaluationDate)/365)</f>
        <v>5.4181971149392782E-4</v>
      </c>
      <c r="V2380" s="78">
        <f>_xll.qlAbcdMathFunctionValue(V$1,($T2380-evaluationDate)/365)</f>
        <v>5.4228253274913858E-4</v>
      </c>
      <c r="W2380" s="78">
        <f>_xll.qlAbcdMathFunctionValue(W$1,($T2380-evaluationDate)/365)</f>
        <v>5.3716612614548972E-4</v>
      </c>
      <c r="X2380" s="78">
        <f>_xll.qlAbcdMathFunctionValue(X$1,($T2380-evaluationDate)/365)</f>
        <v>5.3727840346760685E-4</v>
      </c>
      <c r="Y2380" s="78">
        <f>_xll.qlAbcdMathFunctionValue(Y$1,($T2380-evaluationDate)/365)</f>
        <v>6.6163495460540679E-4</v>
      </c>
      <c r="Z2380" s="78">
        <f>_xll.qlAbcdMathFunctionValue(Z$1,($T2380-evaluationDate)/365)</f>
        <v>6.624325731890506E-4</v>
      </c>
      <c r="AA2380" s="78">
        <f>_xll.qlAbcdMathFunctionValue(AA$1,($T2380-evaluationDate)/365)</f>
        <v>9.481874345973785E-5</v>
      </c>
      <c r="AB2380" s="78">
        <f>_xll.qlAbcdMathFunctionValue(AB$1,($T2380-evaluationDate)/365)</f>
        <v>9.4822619661882334E-5</v>
      </c>
    </row>
    <row r="2381" spans="19:28">
      <c r="S2381" s="64" t="s">
        <v>99</v>
      </c>
      <c r="T2381" s="143">
        <f>_xll.qlCalendarAdvance(Calendar,T2380,S2381,,,trigger)</f>
        <v>56241</v>
      </c>
      <c r="U2381" s="78">
        <f>_xll.qlAbcdMathFunctionValue(U$1,($T2381-evaluationDate)/365)</f>
        <v>5.417852214436434E-4</v>
      </c>
      <c r="V2381" s="78">
        <f>_xll.qlAbcdMathFunctionValue(V$1,($T2381-evaluationDate)/365)</f>
        <v>5.422463382522704E-4</v>
      </c>
      <c r="W2381" s="78">
        <f>_xll.qlAbcdMathFunctionValue(W$1,($T2381-evaluationDate)/365)</f>
        <v>5.3714906846822578E-4</v>
      </c>
      <c r="X2381" s="78">
        <f>_xll.qlAbcdMathFunctionValue(X$1,($T2381-evaluationDate)/365)</f>
        <v>5.3726093244594209E-4</v>
      </c>
      <c r="Y2381" s="78">
        <f>_xll.qlAbcdMathFunctionValue(Y$1,($T2381-evaluationDate)/365)</f>
        <v>6.6160607300206047E-4</v>
      </c>
      <c r="Z2381" s="78">
        <f>_xll.qlAbcdMathFunctionValue(Z$1,($T2381-evaluationDate)/365)</f>
        <v>6.6240037488271824E-4</v>
      </c>
      <c r="AA2381" s="78">
        <f>_xll.qlAbcdMathFunctionValue(AA$1,($T2381-evaluationDate)/365)</f>
        <v>9.4817080186594015E-5</v>
      </c>
      <c r="AB2381" s="78">
        <f>_xll.qlAbcdMathFunctionValue(AB$1,($T2381-evaluationDate)/365)</f>
        <v>9.4820939358709758E-5</v>
      </c>
    </row>
    <row r="2382" spans="19:28">
      <c r="S2382" s="64" t="s">
        <v>99</v>
      </c>
      <c r="T2382" s="143">
        <f>_xll.qlCalendarAdvance(Calendar,T2381,S2382,,,trigger)</f>
        <v>56248</v>
      </c>
      <c r="U2382" s="78">
        <f>_xll.qlAbcdMathFunctionValue(U$1,($T2382-evaluationDate)/365)</f>
        <v>5.4175085845959965E-4</v>
      </c>
      <c r="V2382" s="78">
        <f>_xll.qlAbcdMathFunctionValue(V$1,($T2382-evaluationDate)/365)</f>
        <v>5.4221027696321256E-4</v>
      </c>
      <c r="W2382" s="78">
        <f>_xll.qlAbcdMathFunctionValue(W$1,($T2382-evaluationDate)/365)</f>
        <v>5.3713207360144726E-4</v>
      </c>
      <c r="X2382" s="78">
        <f>_xll.qlAbcdMathFunctionValue(X$1,($T2382-evaluationDate)/365)</f>
        <v>5.372435257234592E-4</v>
      </c>
      <c r="Y2382" s="78">
        <f>_xll.qlAbcdMathFunctionValue(Y$1,($T2382-evaluationDate)/365)</f>
        <v>6.6157731157096217E-4</v>
      </c>
      <c r="Z2382" s="78">
        <f>_xll.qlAbcdMathFunctionValue(Z$1,($T2382-evaluationDate)/365)</f>
        <v>6.6236831030923175E-4</v>
      </c>
      <c r="AA2382" s="78">
        <f>_xll.qlAbcdMathFunctionValue(AA$1,($T2382-evaluationDate)/365)</f>
        <v>9.4815424221637005E-5</v>
      </c>
      <c r="AB2382" s="78">
        <f>_xll.qlAbcdMathFunctionValue(AB$1,($T2382-evaluationDate)/365)</f>
        <v>9.4819266437403581E-5</v>
      </c>
    </row>
    <row r="2383" spans="19:28">
      <c r="S2383" s="64" t="s">
        <v>99</v>
      </c>
      <c r="T2383" s="143">
        <f>_xll.qlCalendarAdvance(Calendar,T2382,S2383,,,trigger)</f>
        <v>56255</v>
      </c>
      <c r="U2383" s="78">
        <f>_xll.qlAbcdMathFunctionValue(U$1,($T2383-evaluationDate)/365)</f>
        <v>5.4171662208370803E-4</v>
      </c>
      <c r="V2383" s="78">
        <f>_xll.qlAbcdMathFunctionValue(V$1,($T2383-evaluationDate)/365)</f>
        <v>5.4217434840240261E-4</v>
      </c>
      <c r="W2383" s="78">
        <f>_xll.qlAbcdMathFunctionValue(W$1,($T2383-evaluationDate)/365)</f>
        <v>5.3711514131887187E-4</v>
      </c>
      <c r="X2383" s="78">
        <f>_xll.qlAbcdMathFunctionValue(X$1,($T2383-evaluationDate)/365)</f>
        <v>5.3722618306867439E-4</v>
      </c>
      <c r="Y2383" s="78">
        <f>_xll.qlAbcdMathFunctionValue(Y$1,($T2383-evaluationDate)/365)</f>
        <v>6.615486698203798E-4</v>
      </c>
      <c r="Z2383" s="78">
        <f>_xll.qlAbcdMathFunctionValue(Z$1,($T2383-evaluationDate)/365)</f>
        <v>6.6233637892264144E-4</v>
      </c>
      <c r="AA2383" s="78">
        <f>_xll.qlAbcdMathFunctionValue(AA$1,($T2383-evaluationDate)/365)</f>
        <v>9.4813775533244857E-5</v>
      </c>
      <c r="AB2383" s="78">
        <f>_xll.qlAbcdMathFunctionValue(AB$1,($T2383-evaluationDate)/365)</f>
        <v>9.4817600866029387E-5</v>
      </c>
    </row>
    <row r="2384" spans="19:28">
      <c r="S2384" s="64" t="s">
        <v>99</v>
      </c>
      <c r="T2384" s="143">
        <f>_xll.qlCalendarAdvance(Calendar,T2383,S2384,,,trigger)</f>
        <v>56262</v>
      </c>
      <c r="U2384" s="78">
        <f>_xll.qlAbcdMathFunctionValue(U$1,($T2384-evaluationDate)/365)</f>
        <v>5.4168251185948257E-4</v>
      </c>
      <c r="V2384" s="78">
        <f>_xll.qlAbcdMathFunctionValue(V$1,($T2384-evaluationDate)/365)</f>
        <v>5.4213855209195305E-4</v>
      </c>
      <c r="W2384" s="78">
        <f>_xll.qlAbcdMathFunctionValue(W$1,($T2384-evaluationDate)/365)</f>
        <v>5.3709827139500853E-4</v>
      </c>
      <c r="X2384" s="78">
        <f>_xll.qlAbcdMathFunctionValue(X$1,($T2384-evaluationDate)/365)</f>
        <v>5.3720890425091206E-4</v>
      </c>
      <c r="Y2384" s="78">
        <f>_xll.qlAbcdMathFunctionValue(Y$1,($T2384-evaluationDate)/365)</f>
        <v>6.6152014726054943E-4</v>
      </c>
      <c r="Z2384" s="78">
        <f>_xll.qlAbcdMathFunctionValue(Z$1,($T2384-evaluationDate)/365)</f>
        <v>6.6230458017917603E-4</v>
      </c>
      <c r="AA2384" s="78">
        <f>_xll.qlAbcdMathFunctionValue(AA$1,($T2384-evaluationDate)/365)</f>
        <v>9.4812134089929698E-5</v>
      </c>
      <c r="AB2384" s="78">
        <f>_xll.qlAbcdMathFunctionValue(AB$1,($T2384-evaluationDate)/365)</f>
        <v>9.4815942612788177E-5</v>
      </c>
    </row>
    <row r="2385" spans="19:28">
      <c r="S2385" s="64" t="s">
        <v>99</v>
      </c>
      <c r="T2385" s="143">
        <f>_xll.qlCalendarAdvance(Calendar,T2384,S2385,,,trigger)</f>
        <v>56269</v>
      </c>
      <c r="U2385" s="78">
        <f>_xll.qlAbcdMathFunctionValue(U$1,($T2385-evaluationDate)/365)</f>
        <v>5.4164852733203496E-4</v>
      </c>
      <c r="V2385" s="78">
        <f>_xll.qlAbcdMathFunctionValue(V$1,($T2385-evaluationDate)/365)</f>
        <v>5.4210288755564555E-4</v>
      </c>
      <c r="W2385" s="78">
        <f>_xll.qlAbcdMathFunctionValue(W$1,($T2385-evaluationDate)/365)</f>
        <v>5.3708146360515428E-4</v>
      </c>
      <c r="X2385" s="78">
        <f>_xll.qlAbcdMathFunctionValue(X$1,($T2385-evaluationDate)/365)</f>
        <v>5.3719168904030237E-4</v>
      </c>
      <c r="Y2385" s="78">
        <f>_xll.qlAbcdMathFunctionValue(Y$1,($T2385-evaluationDate)/365)</f>
        <v>6.61491743403668E-4</v>
      </c>
      <c r="Z2385" s="78">
        <f>_xll.qlAbcdMathFunctionValue(Z$1,($T2385-evaluationDate)/365)</f>
        <v>6.6227291353723402E-4</v>
      </c>
      <c r="AA2385" s="78">
        <f>_xll.qlAbcdMathFunctionValue(AA$1,($T2385-evaluationDate)/365)</f>
        <v>9.4810499860337226E-5</v>
      </c>
      <c r="AB2385" s="78">
        <f>_xll.qlAbcdMathFunctionValue(AB$1,($T2385-evaluationDate)/365)</f>
        <v>9.48142916460158E-5</v>
      </c>
    </row>
    <row r="2386" spans="19:28">
      <c r="S2386" s="64" t="s">
        <v>99</v>
      </c>
      <c r="T2386" s="143">
        <f>_xll.qlCalendarAdvance(Calendar,T2385,S2386,,,trigger)</f>
        <v>56276</v>
      </c>
      <c r="U2386" s="78">
        <f>_xll.qlAbcdMathFunctionValue(U$1,($T2386-evaluationDate)/365)</f>
        <v>5.4161466804806884E-4</v>
      </c>
      <c r="V2386" s="78">
        <f>_xll.qlAbcdMathFunctionValue(V$1,($T2386-evaluationDate)/365)</f>
        <v>5.4206735431892481E-4</v>
      </c>
      <c r="W2386" s="78">
        <f>_xll.qlAbcdMathFunctionValue(W$1,($T2386-evaluationDate)/365)</f>
        <v>5.3706471772539189E-4</v>
      </c>
      <c r="X2386" s="78">
        <f>_xll.qlAbcdMathFunctionValue(X$1,($T2386-evaluationDate)/365)</f>
        <v>5.3717453720777855E-4</v>
      </c>
      <c r="Y2386" s="78">
        <f>_xll.qlAbcdMathFunctionValue(Y$1,($T2386-evaluationDate)/365)</f>
        <v>6.6146345776388479E-4</v>
      </c>
      <c r="Z2386" s="78">
        <f>_xll.qlAbcdMathFunctionValue(Z$1,($T2386-evaluationDate)/365)</f>
        <v>6.622413784573754E-4</v>
      </c>
      <c r="AA2386" s="78">
        <f>_xll.qlAbcdMathFunctionValue(AA$1,($T2386-evaluationDate)/365)</f>
        <v>9.4808872813246175E-5</v>
      </c>
      <c r="AB2386" s="78">
        <f>_xll.qlAbcdMathFunctionValue(AB$1,($T2386-evaluationDate)/365)</f>
        <v>9.481264793418234E-5</v>
      </c>
    </row>
    <row r="2387" spans="19:28">
      <c r="S2387" s="64" t="s">
        <v>99</v>
      </c>
      <c r="T2387" s="143">
        <f>_xll.qlCalendarAdvance(Calendar,T2386,S2387,,,trigger)</f>
        <v>56283</v>
      </c>
      <c r="U2387" s="78">
        <f>_xll.qlAbcdMathFunctionValue(U$1,($T2387-evaluationDate)/365)</f>
        <v>5.4158093355587491E-4</v>
      </c>
      <c r="V2387" s="78">
        <f>_xll.qlAbcdMathFunctionValue(V$1,($T2387-evaluationDate)/365)</f>
        <v>5.4203195190889416E-4</v>
      </c>
      <c r="W2387" s="78">
        <f>_xll.qlAbcdMathFunctionValue(W$1,($T2387-evaluationDate)/365)</f>
        <v>5.3704803353258744E-4</v>
      </c>
      <c r="X2387" s="78">
        <f>_xll.qlAbcdMathFunctionValue(X$1,($T2387-evaluationDate)/365)</f>
        <v>5.3715744852507398E-4</v>
      </c>
      <c r="Y2387" s="78">
        <f>_xll.qlAbcdMathFunctionValue(Y$1,($T2387-evaluationDate)/365)</f>
        <v>6.6143528985729489E-4</v>
      </c>
      <c r="Z2387" s="78">
        <f>_xll.qlAbcdMathFunctionValue(Z$1,($T2387-evaluationDate)/365)</f>
        <v>6.6220997440231348E-4</v>
      </c>
      <c r="AA2387" s="78">
        <f>_xll.qlAbcdMathFunctionValue(AA$1,($T2387-evaluationDate)/365)</f>
        <v>9.4807252917567696E-5</v>
      </c>
      <c r="AB2387" s="78">
        <f>_xll.qlAbcdMathFunctionValue(AB$1,($T2387-evaluationDate)/365)</f>
        <v>9.481101144589169E-5</v>
      </c>
    </row>
    <row r="2388" spans="19:28">
      <c r="S2388" s="64" t="s">
        <v>99</v>
      </c>
      <c r="T2388" s="143">
        <f>_xll.qlCalendarAdvance(Calendar,T2387,S2388,,,trigger)</f>
        <v>56290</v>
      </c>
      <c r="U2388" s="78">
        <f>_xll.qlAbcdMathFunctionValue(U$1,($T2388-evaluationDate)/365)</f>
        <v>5.4154732340532495E-4</v>
      </c>
      <c r="V2388" s="78">
        <f>_xll.qlAbcdMathFunctionValue(V$1,($T2388-evaluationDate)/365)</f>
        <v>5.419966798543088E-4</v>
      </c>
      <c r="W2388" s="78">
        <f>_xll.qlAbcdMathFunctionValue(W$1,($T2388-evaluationDate)/365)</f>
        <v>5.3703141080438724E-4</v>
      </c>
      <c r="X2388" s="78">
        <f>_xll.qlAbcdMathFunctionValue(X$1,($T2388-evaluationDate)/365)</f>
        <v>5.3714042276471958E-4</v>
      </c>
      <c r="Y2388" s="78">
        <f>_xll.qlAbcdMathFunctionValue(Y$1,($T2388-evaluationDate)/365)</f>
        <v>6.6140723920193108E-4</v>
      </c>
      <c r="Z2388" s="78">
        <f>_xll.qlAbcdMathFunctionValue(Z$1,($T2388-evaluationDate)/365)</f>
        <v>6.6217870083690644E-4</v>
      </c>
      <c r="AA2388" s="78">
        <f>_xll.qlAbcdMathFunctionValue(AA$1,($T2388-evaluationDate)/365)</f>
        <v>9.4805640142344878E-5</v>
      </c>
      <c r="AB2388" s="78">
        <f>_xll.qlAbcdMathFunctionValue(AB$1,($T2388-evaluationDate)/365)</f>
        <v>9.4809382149880865E-5</v>
      </c>
    </row>
    <row r="2389" spans="19:28">
      <c r="S2389" s="64" t="s">
        <v>99</v>
      </c>
      <c r="T2389" s="143">
        <f>_xll.qlCalendarAdvance(Calendar,T2388,S2389,,,trigger)</f>
        <v>56297</v>
      </c>
      <c r="U2389" s="78">
        <f>_xll.qlAbcdMathFunctionValue(U$1,($T2389-evaluationDate)/365)</f>
        <v>5.4151383714786739E-4</v>
      </c>
      <c r="V2389" s="78">
        <f>_xll.qlAbcdMathFunctionValue(V$1,($T2389-evaluationDate)/365)</f>
        <v>5.4196153768557096E-4</v>
      </c>
      <c r="W2389" s="78">
        <f>_xll.qlAbcdMathFunctionValue(W$1,($T2389-evaluationDate)/365)</f>
        <v>5.3701484931921537E-4</v>
      </c>
      <c r="X2389" s="78">
        <f>_xll.qlAbcdMathFunctionValue(X$1,($T2389-evaluationDate)/365)</f>
        <v>5.3712345970004152E-4</v>
      </c>
      <c r="Y2389" s="78">
        <f>_xll.qlAbcdMathFunctionValue(Y$1,($T2389-evaluationDate)/365)</f>
        <v>6.6137930531775613E-4</v>
      </c>
      <c r="Z2389" s="78">
        <f>_xll.qlAbcdMathFunctionValue(Z$1,($T2389-evaluationDate)/365)</f>
        <v>6.6214755722814869E-4</v>
      </c>
      <c r="AA2389" s="78">
        <f>_xll.qlAbcdMathFunctionValue(AA$1,($T2389-evaluationDate)/365)</f>
        <v>9.4804034456752171E-5</v>
      </c>
      <c r="AB2389" s="78">
        <f>_xll.qlAbcdMathFunctionValue(AB$1,($T2389-evaluationDate)/365)</f>
        <v>9.4807760015019549E-5</v>
      </c>
    </row>
    <row r="2390" spans="19:28">
      <c r="S2390" s="64" t="s">
        <v>99</v>
      </c>
      <c r="T2390" s="143">
        <f>_xll.qlCalendarAdvance(Calendar,T2389,S2390,,,trigger)</f>
        <v>56304</v>
      </c>
      <c r="U2390" s="78">
        <f>_xll.qlAbcdMathFunctionValue(U$1,($T2390-evaluationDate)/365)</f>
        <v>5.4148047433652123E-4</v>
      </c>
      <c r="V2390" s="78">
        <f>_xll.qlAbcdMathFunctionValue(V$1,($T2390-evaluationDate)/365)</f>
        <v>5.4192652493472446E-4</v>
      </c>
      <c r="W2390" s="78">
        <f>_xll.qlAbcdMathFunctionValue(W$1,($T2390-evaluationDate)/365)</f>
        <v>5.3699834885627136E-4</v>
      </c>
      <c r="X2390" s="78">
        <f>_xll.qlAbcdMathFunctionValue(X$1,($T2390-evaluationDate)/365)</f>
        <v>5.3710655910515787E-4</v>
      </c>
      <c r="Y2390" s="78">
        <f>_xll.qlAbcdMathFunctionValue(Y$1,($T2390-evaluationDate)/365)</f>
        <v>6.6135148772665606E-4</v>
      </c>
      <c r="Z2390" s="78">
        <f>_xll.qlAbcdMathFunctionValue(Z$1,($T2390-evaluationDate)/365)</f>
        <v>6.6211654304516344E-4</v>
      </c>
      <c r="AA2390" s="78">
        <f>_xll.qlAbcdMathFunctionValue(AA$1,($T2390-evaluationDate)/365)</f>
        <v>9.4802435830094851E-5</v>
      </c>
      <c r="AB2390" s="78">
        <f>_xll.qlAbcdMathFunctionValue(AB$1,($T2390-evaluationDate)/365)</f>
        <v>9.4806145010309479E-5</v>
      </c>
    </row>
    <row r="2391" spans="19:28">
      <c r="S2391" s="64" t="s">
        <v>99</v>
      </c>
      <c r="T2391" s="143">
        <f>_xll.qlCalendarAdvance(Calendar,T2390,S2391,,,trigger)</f>
        <v>56311</v>
      </c>
      <c r="U2391" s="78">
        <f>_xll.qlAbcdMathFunctionValue(U$1,($T2391-evaluationDate)/365)</f>
        <v>5.4144723452587097E-4</v>
      </c>
      <c r="V2391" s="78">
        <f>_xll.qlAbcdMathFunctionValue(V$1,($T2391-evaluationDate)/365)</f>
        <v>5.4189164113544873E-4</v>
      </c>
      <c r="W2391" s="78">
        <f>_xll.qlAbcdMathFunctionValue(W$1,($T2391-evaluationDate)/365)</f>
        <v>5.369819091955272E-4</v>
      </c>
      <c r="X2391" s="78">
        <f>_xll.qlAbcdMathFunctionValue(X$1,($T2391-evaluationDate)/365)</f>
        <v>5.3708972075497679E-4</v>
      </c>
      <c r="Y2391" s="78">
        <f>_xll.qlAbcdMathFunctionValue(Y$1,($T2391-evaluationDate)/365)</f>
        <v>6.6132378595243162E-4</v>
      </c>
      <c r="Z2391" s="78">
        <f>_xll.qlAbcdMathFunctionValue(Z$1,($T2391-evaluationDate)/365)</f>
        <v>6.6208565775919366E-4</v>
      </c>
      <c r="AA2391" s="78">
        <f>_xll.qlAbcdMathFunctionValue(AA$1,($T2391-evaluationDate)/365)</f>
        <v>9.4800844231808458E-5</v>
      </c>
      <c r="AB2391" s="78">
        <f>_xll.qlAbcdMathFunctionValue(AB$1,($T2391-evaluationDate)/365)</f>
        <v>9.4804537104883961E-5</v>
      </c>
    </row>
    <row r="2392" spans="19:28">
      <c r="S2392" s="64" t="s">
        <v>99</v>
      </c>
      <c r="T2392" s="143">
        <f>_xll.qlCalendarAdvance(Calendar,T2391,S2392,,,trigger)</f>
        <v>56318</v>
      </c>
      <c r="U2392" s="78">
        <f>_xll.qlAbcdMathFunctionValue(U$1,($T2392-evaluationDate)/365)</f>
        <v>5.4141411727206179E-4</v>
      </c>
      <c r="V2392" s="78">
        <f>_xll.qlAbcdMathFunctionValue(V$1,($T2392-evaluationDate)/365)</f>
        <v>5.4185688582305375E-4</v>
      </c>
      <c r="W2392" s="78">
        <f>_xll.qlAbcdMathFunctionValue(W$1,($T2392-evaluationDate)/365)</f>
        <v>5.3696553011772492E-4</v>
      </c>
      <c r="X2392" s="78">
        <f>_xll.qlAbcdMathFunctionValue(X$1,($T2392-evaluationDate)/365)</f>
        <v>5.3707294442519298E-4</v>
      </c>
      <c r="Y2392" s="78">
        <f>_xll.qlAbcdMathFunctionValue(Y$1,($T2392-evaluationDate)/365)</f>
        <v>6.6129619952079194E-4</v>
      </c>
      <c r="Z2392" s="78">
        <f>_xll.qlAbcdMathFunctionValue(Z$1,($T2392-evaluationDate)/365)</f>
        <v>6.6205490084359398E-4</v>
      </c>
      <c r="AA2392" s="78">
        <f>_xll.qlAbcdMathFunctionValue(AA$1,($T2392-evaluationDate)/365)</f>
        <v>9.4799259631458326E-5</v>
      </c>
      <c r="AB2392" s="78">
        <f>_xll.qlAbcdMathFunctionValue(AB$1,($T2392-evaluationDate)/365)</f>
        <v>9.4802936268007261E-5</v>
      </c>
    </row>
    <row r="2393" spans="19:28">
      <c r="S2393" s="64" t="s">
        <v>99</v>
      </c>
      <c r="T2393" s="143">
        <f>_xll.qlCalendarAdvance(Calendar,T2392,S2393,,,trigger)</f>
        <v>56325</v>
      </c>
      <c r="U2393" s="78">
        <f>_xll.qlAbcdMathFunctionValue(U$1,($T2393-evaluationDate)/365)</f>
        <v>5.4138112213279385E-4</v>
      </c>
      <c r="V2393" s="78">
        <f>_xll.qlAbcdMathFunctionValue(V$1,($T2393-evaluationDate)/365)</f>
        <v>5.418222585344745E-4</v>
      </c>
      <c r="W2393" s="78">
        <f>_xll.qlAbcdMathFunctionValue(W$1,($T2393-evaluationDate)/365)</f>
        <v>5.3694921140437426E-4</v>
      </c>
      <c r="X2393" s="78">
        <f>_xll.qlAbcdMathFunctionValue(X$1,($T2393-evaluationDate)/365)</f>
        <v>5.3705622989228571E-4</v>
      </c>
      <c r="Y2393" s="78">
        <f>_xll.qlAbcdMathFunctionValue(Y$1,($T2393-evaluationDate)/365)</f>
        <v>6.6126872795934614E-4</v>
      </c>
      <c r="Z2393" s="78">
        <f>_xll.qlAbcdMathFunctionValue(Z$1,($T2393-evaluationDate)/365)</f>
        <v>6.6202427177382305E-4</v>
      </c>
      <c r="AA2393" s="78">
        <f>_xll.qlAbcdMathFunctionValue(AA$1,($T2393-evaluationDate)/365)</f>
        <v>9.4797681998738944E-5</v>
      </c>
      <c r="AB2393" s="78">
        <f>_xll.qlAbcdMathFunctionValue(AB$1,($T2393-evaluationDate)/365)</f>
        <v>9.4801342469074139E-5</v>
      </c>
    </row>
    <row r="2394" spans="19:28">
      <c r="S2394" s="64" t="s">
        <v>99</v>
      </c>
      <c r="T2394" s="143">
        <f>_xll.qlCalendarAdvance(Calendar,T2393,S2394,,,trigger)</f>
        <v>56332</v>
      </c>
      <c r="U2394" s="78">
        <f>_xll.qlAbcdMathFunctionValue(U$1,($T2394-evaluationDate)/365)</f>
        <v>5.4134824866731719E-4</v>
      </c>
      <c r="V2394" s="78">
        <f>_xll.qlAbcdMathFunctionValue(V$1,($T2394-evaluationDate)/365)</f>
        <v>5.4178775880826553E-4</v>
      </c>
      <c r="W2394" s="78">
        <f>_xll.qlAbcdMathFunctionValue(W$1,($T2394-evaluationDate)/365)</f>
        <v>5.3693295283774951E-4</v>
      </c>
      <c r="X2394" s="78">
        <f>_xll.qlAbcdMathFunctionValue(X$1,($T2394-evaluationDate)/365)</f>
        <v>5.3703957693351627E-4</v>
      </c>
      <c r="Y2394" s="78">
        <f>_xll.qlAbcdMathFunctionValue(Y$1,($T2394-evaluationDate)/365)</f>
        <v>6.6124137079759664E-4</v>
      </c>
      <c r="Z2394" s="78">
        <f>_xll.qlAbcdMathFunctionValue(Z$1,($T2394-evaluationDate)/365)</f>
        <v>6.6199377002743498E-4</v>
      </c>
      <c r="AA2394" s="78">
        <f>_xll.qlAbcdMathFunctionValue(AA$1,($T2394-evaluationDate)/365)</f>
        <v>9.4796111303473523E-5</v>
      </c>
      <c r="AB2394" s="78">
        <f>_xll.qlAbcdMathFunctionValue(AB$1,($T2394-evaluationDate)/365)</f>
        <v>9.4799755677609245E-5</v>
      </c>
    </row>
    <row r="2395" spans="19:28">
      <c r="S2395" s="64" t="s">
        <v>99</v>
      </c>
      <c r="T2395" s="143">
        <f>_xll.qlCalendarAdvance(Calendar,T2394,S2395,,,trigger)</f>
        <v>56339</v>
      </c>
      <c r="U2395" s="78">
        <f>_xll.qlAbcdMathFunctionValue(U$1,($T2395-evaluationDate)/365)</f>
        <v>5.4131549643642669E-4</v>
      </c>
      <c r="V2395" s="78">
        <f>_xll.qlAbcdMathFunctionValue(V$1,($T2395-evaluationDate)/365)</f>
        <v>5.4175338618459533E-4</v>
      </c>
      <c r="W2395" s="78">
        <f>_xll.qlAbcdMathFunctionValue(W$1,($T2395-evaluationDate)/365)</f>
        <v>5.3691675420088764E-4</v>
      </c>
      <c r="X2395" s="78">
        <f>_xll.qlAbcdMathFunctionValue(X$1,($T2395-evaluationDate)/365)</f>
        <v>5.3702298532692472E-4</v>
      </c>
      <c r="Y2395" s="78">
        <f>_xll.qlAbcdMathFunctionValue(Y$1,($T2395-evaluationDate)/365)</f>
        <v>6.6121412756693144E-4</v>
      </c>
      <c r="Z2395" s="78">
        <f>_xll.qlAbcdMathFunctionValue(Z$1,($T2395-evaluationDate)/365)</f>
        <v>6.6196339508407126E-4</v>
      </c>
      <c r="AA2395" s="78">
        <f>_xll.qlAbcdMathFunctionValue(AA$1,($T2395-evaluationDate)/365)</f>
        <v>9.4794547515613387E-5</v>
      </c>
      <c r="AB2395" s="78">
        <f>_xll.qlAbcdMathFunctionValue(AB$1,($T2395-evaluationDate)/365)</f>
        <v>9.4798175863266599E-5</v>
      </c>
    </row>
    <row r="2396" spans="19:28">
      <c r="S2396" s="64" t="s">
        <v>99</v>
      </c>
      <c r="T2396" s="143">
        <f>_xll.qlCalendarAdvance(Calendar,T2395,S2396,,,trigger)</f>
        <v>56346</v>
      </c>
      <c r="U2396" s="78">
        <f>_xll.qlAbcdMathFunctionValue(U$1,($T2396-evaluationDate)/365)</f>
        <v>5.4128286500245652E-4</v>
      </c>
      <c r="V2396" s="78">
        <f>_xll.qlAbcdMathFunctionValue(V$1,($T2396-evaluationDate)/365)</f>
        <v>5.4171914020524126E-4</v>
      </c>
      <c r="W2396" s="78">
        <f>_xll.qlAbcdMathFunctionValue(W$1,($T2396-evaluationDate)/365)</f>
        <v>5.3690061527758516E-4</v>
      </c>
      <c r="X2396" s="78">
        <f>_xll.qlAbcdMathFunctionValue(X$1,($T2396-evaluationDate)/365)</f>
        <v>5.3700645485132753E-4</v>
      </c>
      <c r="Y2396" s="78">
        <f>_xll.qlAbcdMathFunctionValue(Y$1,($T2396-evaluationDate)/365)</f>
        <v>6.6118699780061678E-4</v>
      </c>
      <c r="Z2396" s="78">
        <f>_xll.qlAbcdMathFunctionValue(Z$1,($T2396-evaluationDate)/365)</f>
        <v>6.6193314642545246E-4</v>
      </c>
      <c r="AA2396" s="78">
        <f>_xll.qlAbcdMathFunctionValue(AA$1,($T2396-evaluationDate)/365)</f>
        <v>9.479299060523747E-5</v>
      </c>
      <c r="AB2396" s="78">
        <f>_xll.qlAbcdMathFunctionValue(AB$1,($T2396-evaluationDate)/365)</f>
        <v>9.4796602995829082E-5</v>
      </c>
    </row>
    <row r="2397" spans="19:28">
      <c r="S2397" s="64" t="s">
        <v>99</v>
      </c>
      <c r="T2397" s="143">
        <f>_xll.qlCalendarAdvance(Calendar,T2396,S2397,,,trigger)</f>
        <v>56353</v>
      </c>
      <c r="U2397" s="78">
        <f>_xll.qlAbcdMathFunctionValue(U$1,($T2397-evaluationDate)/365)</f>
        <v>5.4125035392927549E-4</v>
      </c>
      <c r="V2397" s="78">
        <f>_xll.qlAbcdMathFunctionValue(V$1,($T2397-evaluationDate)/365)</f>
        <v>5.4168502041358388E-4</v>
      </c>
      <c r="W2397" s="78">
        <f>_xll.qlAbcdMathFunctionValue(W$1,($T2397-evaluationDate)/365)</f>
        <v>5.3688453585239572E-4</v>
      </c>
      <c r="X2397" s="78">
        <f>_xll.qlAbcdMathFunctionValue(X$1,($T2397-evaluationDate)/365)</f>
        <v>5.3698998528631562E-4</v>
      </c>
      <c r="Y2397" s="78">
        <f>_xll.qlAbcdMathFunctionValue(Y$1,($T2397-evaluationDate)/365)</f>
        <v>6.6115998103379026E-4</v>
      </c>
      <c r="Z2397" s="78">
        <f>_xll.qlAbcdMathFunctionValue(Z$1,($T2397-evaluationDate)/365)</f>
        <v>6.6190302353537095E-4</v>
      </c>
      <c r="AA2397" s="78">
        <f>_xll.qlAbcdMathFunctionValue(AA$1,($T2397-evaluationDate)/365)</f>
        <v>9.4791440542551841E-5</v>
      </c>
      <c r="AB2397" s="78">
        <f>_xll.qlAbcdMathFunctionValue(AB$1,($T2397-evaluationDate)/365)</f>
        <v>9.4795037045207874E-5</v>
      </c>
    </row>
    <row r="2398" spans="19:28">
      <c r="S2398" s="64" t="s">
        <v>99</v>
      </c>
      <c r="T2398" s="143">
        <f>_xll.qlCalendarAdvance(Calendar,T2397,S2398,,,trigger)</f>
        <v>56360</v>
      </c>
      <c r="U2398" s="78">
        <f>_xll.qlAbcdMathFunctionValue(U$1,($T2398-evaluationDate)/365)</f>
        <v>5.4121796278228129E-4</v>
      </c>
      <c r="V2398" s="78">
        <f>_xll.qlAbcdMathFunctionValue(V$1,($T2398-evaluationDate)/365)</f>
        <v>5.4165102635460197E-4</v>
      </c>
      <c r="W2398" s="78">
        <f>_xll.qlAbcdMathFunctionValue(W$1,($T2398-evaluationDate)/365)</f>
        <v>5.3686851571062809E-4</v>
      </c>
      <c r="X2398" s="78">
        <f>_xll.qlAbcdMathFunctionValue(X$1,($T2398-evaluationDate)/365)</f>
        <v>5.3697357641225088E-4</v>
      </c>
      <c r="Y2398" s="78">
        <f>_xll.qlAbcdMathFunctionValue(Y$1,($T2398-evaluationDate)/365)</f>
        <v>6.6113307680345276E-4</v>
      </c>
      <c r="Z2398" s="78">
        <f>_xll.qlAbcdMathFunctionValue(Z$1,($T2398-evaluationDate)/365)</f>
        <v>6.6187302589968203E-4</v>
      </c>
      <c r="AA2398" s="78">
        <f>_xll.qlAbcdMathFunctionValue(AA$1,($T2398-evaluationDate)/365)</f>
        <v>9.478989729788907E-5</v>
      </c>
      <c r="AB2398" s="78">
        <f>_xll.qlAbcdMathFunctionValue(AB$1,($T2398-evaluationDate)/365)</f>
        <v>9.4793477981441968E-5</v>
      </c>
    </row>
    <row r="2399" spans="19:28">
      <c r="S2399" s="64" t="s">
        <v>99</v>
      </c>
      <c r="T2399" s="143">
        <f>_xll.qlCalendarAdvance(Calendar,T2398,S2399,,,trigger)</f>
        <v>56367</v>
      </c>
      <c r="U2399" s="78">
        <f>_xll.qlAbcdMathFunctionValue(U$1,($T2399-evaluationDate)/365)</f>
        <v>5.4118569112839607E-4</v>
      </c>
      <c r="V2399" s="78">
        <f>_xll.qlAbcdMathFunctionValue(V$1,($T2399-evaluationDate)/365)</f>
        <v>5.4161715757486645E-4</v>
      </c>
      <c r="W2399" s="78">
        <f>_xll.qlAbcdMathFunctionValue(W$1,($T2399-evaluationDate)/365)</f>
        <v>5.3685255463834273E-4</v>
      </c>
      <c r="X2399" s="78">
        <f>_xll.qlAbcdMathFunctionValue(X$1,($T2399-evaluationDate)/365)</f>
        <v>5.3695722801026379E-4</v>
      </c>
      <c r="Y2399" s="78">
        <f>_xll.qlAbcdMathFunctionValue(Y$1,($T2399-evaluationDate)/365)</f>
        <v>6.611062846484622E-4</v>
      </c>
      <c r="Z2399" s="78">
        <f>_xll.qlAbcdMathFunctionValue(Z$1,($T2399-evaluationDate)/365)</f>
        <v>6.6184315300629618E-4</v>
      </c>
      <c r="AA2399" s="78">
        <f>_xll.qlAbcdMathFunctionValue(AA$1,($T2399-evaluationDate)/365)</f>
        <v>9.4788360841707806E-5</v>
      </c>
      <c r="AB2399" s="78">
        <f>_xll.qlAbcdMathFunctionValue(AB$1,($T2399-evaluationDate)/365)</f>
        <v>9.4791925774697551E-5</v>
      </c>
    </row>
    <row r="2400" spans="19:28">
      <c r="S2400" s="64" t="s">
        <v>99</v>
      </c>
      <c r="T2400" s="143">
        <f>_xll.qlCalendarAdvance(Calendar,T2399,S2400,,,trigger)</f>
        <v>56374</v>
      </c>
      <c r="U2400" s="78">
        <f>_xll.qlAbcdMathFunctionValue(U$1,($T2400-evaluationDate)/365)</f>
        <v>5.4115353853606053E-4</v>
      </c>
      <c r="V2400" s="78">
        <f>_xll.qlAbcdMathFunctionValue(V$1,($T2400-evaluationDate)/365)</f>
        <v>5.4158341362253596E-4</v>
      </c>
      <c r="W2400" s="78">
        <f>_xll.qlAbcdMathFunctionValue(W$1,($T2400-evaluationDate)/365)</f>
        <v>5.3683665242235004E-4</v>
      </c>
      <c r="X2400" s="78">
        <f>_xll.qlAbcdMathFunctionValue(X$1,($T2400-evaluationDate)/365)</f>
        <v>5.3694093986225136E-4</v>
      </c>
      <c r="Y2400" s="78">
        <f>_xll.qlAbcdMathFunctionValue(Y$1,($T2400-evaluationDate)/365)</f>
        <v>6.6107960410952528E-4</v>
      </c>
      <c r="Z2400" s="78">
        <f>_xll.qlAbcdMathFunctionValue(Z$1,($T2400-evaluationDate)/365)</f>
        <v>6.6181340434517131E-4</v>
      </c>
      <c r="AA2400" s="78">
        <f>_xll.qlAbcdMathFunctionValue(AA$1,($T2400-evaluationDate)/365)</f>
        <v>9.4786831144592193E-5</v>
      </c>
      <c r="AB2400" s="78">
        <f>_xll.qlAbcdMathFunctionValue(AB$1,($T2400-evaluationDate)/365)</f>
        <v>9.4790380395267591E-5</v>
      </c>
    </row>
    <row r="2401" spans="19:28">
      <c r="S2401" s="64" t="s">
        <v>99</v>
      </c>
      <c r="T2401" s="143">
        <f>_xll.qlCalendarAdvance(Calendar,T2400,S2401,,,trigger)</f>
        <v>56381</v>
      </c>
      <c r="U2401" s="78">
        <f>_xll.qlAbcdMathFunctionValue(U$1,($T2401-evaluationDate)/365)</f>
        <v>5.4112150457522935E-4</v>
      </c>
      <c r="V2401" s="78">
        <f>_xll.qlAbcdMathFunctionValue(V$1,($T2401-evaluationDate)/365)</f>
        <v>5.4154979404735077E-4</v>
      </c>
      <c r="W2401" s="78">
        <f>_xll.qlAbcdMathFunctionValue(W$1,($T2401-evaluationDate)/365)</f>
        <v>5.3682080885020733E-4</v>
      </c>
      <c r="X2401" s="78">
        <f>_xll.qlAbcdMathFunctionValue(X$1,($T2401-evaluationDate)/365)</f>
        <v>5.369247117508741E-4</v>
      </c>
      <c r="Y2401" s="78">
        <f>_xll.qlAbcdMathFunctionValue(Y$1,($T2401-evaluationDate)/365)</f>
        <v>6.6105303472919097E-4</v>
      </c>
      <c r="Z2401" s="78">
        <f>_xll.qlAbcdMathFunctionValue(Z$1,($T2401-evaluationDate)/365)</f>
        <v>6.6178377940830492E-4</v>
      </c>
      <c r="AA2401" s="78">
        <f>_xll.qlAbcdMathFunctionValue(AA$1,($T2401-evaluationDate)/365)</f>
        <v>9.4785308177251386E-5</v>
      </c>
      <c r="AB2401" s="78">
        <f>_xll.qlAbcdMathFunctionValue(AB$1,($T2401-evaluationDate)/365)</f>
        <v>9.4788841813571217E-5</v>
      </c>
    </row>
    <row r="2402" spans="19:28">
      <c r="S2402" s="64" t="s">
        <v>99</v>
      </c>
      <c r="T2402" s="143">
        <f>_xll.qlCalendarAdvance(Calendar,T2401,S2402,,,trigger)</f>
        <v>56388</v>
      </c>
      <c r="U2402" s="78">
        <f>_xll.qlAbcdMathFunctionValue(U$1,($T2402-evaluationDate)/365)</f>
        <v>5.4108958881736609E-4</v>
      </c>
      <c r="V2402" s="78">
        <f>_xll.qlAbcdMathFunctionValue(V$1,($T2402-evaluationDate)/365)</f>
        <v>5.4151629840062802E-4</v>
      </c>
      <c r="W2402" s="78">
        <f>_xll.qlAbcdMathFunctionValue(W$1,($T2402-evaluationDate)/365)</f>
        <v>5.3680502371021674E-4</v>
      </c>
      <c r="X2402" s="78">
        <f>_xll.qlAbcdMathFunctionValue(X$1,($T2402-evaluationDate)/365)</f>
        <v>5.369085434595534E-4</v>
      </c>
      <c r="Y2402" s="78">
        <f>_xll.qlAbcdMathFunctionValue(Y$1,($T2402-evaluationDate)/365)</f>
        <v>6.6102657605184338E-4</v>
      </c>
      <c r="Z2402" s="78">
        <f>_xll.qlAbcdMathFunctionValue(Z$1,($T2402-evaluationDate)/365)</f>
        <v>6.6175427768972556E-4</v>
      </c>
      <c r="AA2402" s="78">
        <f>_xll.qlAbcdMathFunctionValue(AA$1,($T2402-evaluationDate)/365)</f>
        <v>9.4783791910518989E-5</v>
      </c>
      <c r="AB2402" s="78">
        <f>_xll.qlAbcdMathFunctionValue(AB$1,($T2402-evaluationDate)/365)</f>
        <v>9.4787310000153273E-5</v>
      </c>
    </row>
    <row r="2403" spans="19:28">
      <c r="S2403" s="64" t="s">
        <v>99</v>
      </c>
      <c r="T2403" s="143">
        <f>_xll.qlCalendarAdvance(Calendar,T2402,S2403,,,trigger)</f>
        <v>56395</v>
      </c>
      <c r="U2403" s="78">
        <f>_xll.qlAbcdMathFunctionValue(U$1,($T2403-evaluationDate)/365)</f>
        <v>5.4105779083543789E-4</v>
      </c>
      <c r="V2403" s="78">
        <f>_xll.qlAbcdMathFunctionValue(V$1,($T2403-evaluationDate)/365)</f>
        <v>5.4148292623525617E-4</v>
      </c>
      <c r="W2403" s="78">
        <f>_xll.qlAbcdMathFunctionValue(W$1,($T2403-evaluationDate)/365)</f>
        <v>5.3678929679142236E-4</v>
      </c>
      <c r="X2403" s="78">
        <f>_xll.qlAbcdMathFunctionValue(X$1,($T2403-evaluationDate)/365)</f>
        <v>5.3689243477246941E-4</v>
      </c>
      <c r="Y2403" s="78">
        <f>_xll.qlAbcdMathFunctionValue(Y$1,($T2403-evaluationDate)/365)</f>
        <v>6.61000227623694E-4</v>
      </c>
      <c r="Z2403" s="78">
        <f>_xll.qlAbcdMathFunctionValue(Z$1,($T2403-evaluationDate)/365)</f>
        <v>6.6172489868548555E-4</v>
      </c>
      <c r="AA2403" s="78">
        <f>_xll.qlAbcdMathFunctionValue(AA$1,($T2403-evaluationDate)/365)</f>
        <v>9.4782282315352616E-5</v>
      </c>
      <c r="AB2403" s="78">
        <f>_xll.qlAbcdMathFunctionValue(AB$1,($T2403-evaluationDate)/365)</f>
        <v>9.4785784925683717E-5</v>
      </c>
    </row>
    <row r="2404" spans="19:28">
      <c r="S2404" s="64" t="s">
        <v>99</v>
      </c>
      <c r="T2404" s="143">
        <f>_xll.qlCalendarAdvance(Calendar,T2403,S2404,,,trigger)</f>
        <v>56402</v>
      </c>
      <c r="U2404" s="78">
        <f>_xll.qlAbcdMathFunctionValue(U$1,($T2404-evaluationDate)/365)</f>
        <v>5.4102611020391046E-4</v>
      </c>
      <c r="V2404" s="78">
        <f>_xll.qlAbcdMathFunctionValue(V$1,($T2404-evaluationDate)/365)</f>
        <v>5.414496771056895E-4</v>
      </c>
      <c r="W2404" s="78">
        <f>_xll.qlAbcdMathFunctionValue(W$1,($T2404-evaluationDate)/365)</f>
        <v>5.3677362788360789E-4</v>
      </c>
      <c r="X2404" s="78">
        <f>_xll.qlAbcdMathFunctionValue(X$1,($T2404-evaluationDate)/365)</f>
        <v>5.3687638547455791E-4</v>
      </c>
      <c r="Y2404" s="78">
        <f>_xll.qlAbcdMathFunctionValue(Y$1,($T2404-evaluationDate)/365)</f>
        <v>6.6097398899277518E-4</v>
      </c>
      <c r="Z2404" s="78">
        <f>_xll.qlAbcdMathFunctionValue(Z$1,($T2404-evaluationDate)/365)</f>
        <v>6.6169564189365304E-4</v>
      </c>
      <c r="AA2404" s="78">
        <f>_xll.qlAbcdMathFunctionValue(AA$1,($T2404-evaluationDate)/365)</f>
        <v>9.4780779362833287E-5</v>
      </c>
      <c r="AB2404" s="78">
        <f>_xll.qlAbcdMathFunctionValue(AB$1,($T2404-evaluationDate)/365)</f>
        <v>9.4784266560957192E-5</v>
      </c>
    </row>
    <row r="2405" spans="19:28">
      <c r="S2405" s="64" t="s">
        <v>99</v>
      </c>
      <c r="T2405" s="143">
        <f>_xll.qlCalendarAdvance(Calendar,T2404,S2405,,,trigger)</f>
        <v>56409</v>
      </c>
      <c r="U2405" s="78">
        <f>_xll.qlAbcdMathFunctionValue(U$1,($T2405-evaluationDate)/365)</f>
        <v>5.4099454649874311E-4</v>
      </c>
      <c r="V2405" s="78">
        <f>_xll.qlAbcdMathFunctionValue(V$1,($T2405-evaluationDate)/365)</f>
        <v>5.4141655056794363E-4</v>
      </c>
      <c r="W2405" s="78">
        <f>_xll.qlAbcdMathFunctionValue(W$1,($T2405-evaluationDate)/365)</f>
        <v>5.3675801677729421E-4</v>
      </c>
      <c r="X2405" s="78">
        <f>_xll.qlAbcdMathFunctionValue(X$1,($T2405-evaluationDate)/365)</f>
        <v>5.3686039535150826E-4</v>
      </c>
      <c r="Y2405" s="78">
        <f>_xll.qlAbcdMathFunctionValue(Y$1,($T2405-evaluationDate)/365)</f>
        <v>6.6094785970893268E-4</v>
      </c>
      <c r="Z2405" s="78">
        <f>_xll.qlAbcdMathFunctionValue(Z$1,($T2405-evaluationDate)/365)</f>
        <v>6.6166650681430395E-4</v>
      </c>
      <c r="AA2405" s="78">
        <f>_xll.qlAbcdMathFunctionValue(AA$1,($T2405-evaluationDate)/365)</f>
        <v>9.4779283024164999E-5</v>
      </c>
      <c r="AB2405" s="78">
        <f>_xll.qlAbcdMathFunctionValue(AB$1,($T2405-evaluationDate)/365)</f>
        <v>9.4782754876892455E-5</v>
      </c>
    </row>
    <row r="2406" spans="19:28">
      <c r="S2406" s="64" t="s">
        <v>99</v>
      </c>
      <c r="T2406" s="143">
        <f>_xll.qlCalendarAdvance(Calendar,T2405,S2406,,,trigger)</f>
        <v>56416</v>
      </c>
      <c r="U2406" s="78">
        <f>_xll.qlAbcdMathFunctionValue(U$1,($T2406-evaluationDate)/365)</f>
        <v>5.4096309929738367E-4</v>
      </c>
      <c r="V2406" s="78">
        <f>_xll.qlAbcdMathFunctionValue(V$1,($T2406-evaluationDate)/365)</f>
        <v>5.4138354617958918E-4</v>
      </c>
      <c r="W2406" s="78">
        <f>_xll.qlAbcdMathFunctionValue(W$1,($T2406-evaluationDate)/365)</f>
        <v>5.3674246326373693E-4</v>
      </c>
      <c r="X2406" s="78">
        <f>_xll.qlAbcdMathFunctionValue(X$1,($T2406-evaluationDate)/365)</f>
        <v>5.3684446418976093E-4</v>
      </c>
      <c r="Y2406" s="78">
        <f>_xll.qlAbcdMathFunctionValue(Y$1,($T2406-evaluationDate)/365)</f>
        <v>6.6092183932381897E-4</v>
      </c>
      <c r="Z2406" s="78">
        <f>_xll.qlAbcdMathFunctionValue(Z$1,($T2406-evaluationDate)/365)</f>
        <v>6.616374929495144E-4</v>
      </c>
      <c r="AA2406" s="78">
        <f>_xll.qlAbcdMathFunctionValue(AA$1,($T2406-evaluationDate)/365)</f>
        <v>9.4777793270674156E-5</v>
      </c>
      <c r="AB2406" s="78">
        <f>_xll.qlAbcdMathFunctionValue(AB$1,($T2406-evaluationDate)/365)</f>
        <v>9.4781249844531863E-5</v>
      </c>
    </row>
    <row r="2407" spans="19:28">
      <c r="S2407" s="64" t="s">
        <v>99</v>
      </c>
      <c r="T2407" s="143">
        <f>_xll.qlCalendarAdvance(Calendar,T2406,S2407,,,trigger)</f>
        <v>56423</v>
      </c>
      <c r="U2407" s="78">
        <f>_xll.qlAbcdMathFunctionValue(U$1,($T2407-evaluationDate)/365)</f>
        <v>5.4093176817876358E-4</v>
      </c>
      <c r="V2407" s="78">
        <f>_xll.qlAbcdMathFunctionValue(V$1,($T2407-evaluationDate)/365)</f>
        <v>5.4135066349974767E-4</v>
      </c>
      <c r="W2407" s="78">
        <f>_xll.qlAbcdMathFunctionValue(W$1,($T2407-evaluationDate)/365)</f>
        <v>5.3672696713492386E-4</v>
      </c>
      <c r="X2407" s="78">
        <f>_xll.qlAbcdMathFunctionValue(X$1,($T2407-evaluationDate)/365)</f>
        <v>5.3682859177650425E-4</v>
      </c>
      <c r="Y2407" s="78">
        <f>_xll.qlAbcdMathFunctionValue(Y$1,($T2407-evaluationDate)/365)</f>
        <v>6.6089592739088576E-4</v>
      </c>
      <c r="Z2407" s="78">
        <f>_xll.qlAbcdMathFunctionValue(Z$1,($T2407-evaluationDate)/365)</f>
        <v>6.6160859980335287E-4</v>
      </c>
      <c r="AA2407" s="78">
        <f>_xll.qlAbcdMathFunctionValue(AA$1,($T2407-evaluationDate)/365)</f>
        <v>9.4776310073809106E-5</v>
      </c>
      <c r="AB2407" s="78">
        <f>_xll.qlAbcdMathFunctionValue(AB$1,($T2407-evaluationDate)/365)</f>
        <v>9.4779751435040881E-5</v>
      </c>
    </row>
    <row r="2408" spans="19:28">
      <c r="S2408" s="64" t="s">
        <v>99</v>
      </c>
      <c r="T2408" s="143">
        <f>_xll.qlCalendarAdvance(Calendar,T2407,S2408,,,trigger)</f>
        <v>56430</v>
      </c>
      <c r="U2408" s="78">
        <f>_xll.qlAbcdMathFunctionValue(U$1,($T2408-evaluationDate)/365)</f>
        <v>5.4090055272329278E-4</v>
      </c>
      <c r="V2408" s="78">
        <f>_xll.qlAbcdMathFunctionValue(V$1,($T2408-evaluationDate)/365)</f>
        <v>5.4131790208908554E-4</v>
      </c>
      <c r="W2408" s="78">
        <f>_xll.qlAbcdMathFunctionValue(W$1,($T2408-evaluationDate)/365)</f>
        <v>5.3671152818357223E-4</v>
      </c>
      <c r="X2408" s="78">
        <f>_xll.qlAbcdMathFunctionValue(X$1,($T2408-evaluationDate)/365)</f>
        <v>5.3681277789967285E-4</v>
      </c>
      <c r="Y2408" s="78">
        <f>_xll.qlAbcdMathFunctionValue(Y$1,($T2408-evaluationDate)/365)</f>
        <v>6.6087012346537717E-4</v>
      </c>
      <c r="Z2408" s="78">
        <f>_xll.qlAbcdMathFunctionValue(Z$1,($T2408-evaluationDate)/365)</f>
        <v>6.6157982688187246E-4</v>
      </c>
      <c r="AA2408" s="78">
        <f>_xll.qlAbcdMathFunctionValue(AA$1,($T2408-evaluationDate)/365)</f>
        <v>9.4774833405139589E-5</v>
      </c>
      <c r="AB2408" s="78">
        <f>_xll.qlAbcdMathFunctionValue(AB$1,($T2408-evaluationDate)/365)</f>
        <v>9.4778259619707561E-5</v>
      </c>
    </row>
    <row r="2409" spans="19:28">
      <c r="S2409" s="64" t="s">
        <v>99</v>
      </c>
      <c r="T2409" s="143">
        <f>_xll.qlCalendarAdvance(Calendar,T2408,S2409,,,trigger)</f>
        <v>56437</v>
      </c>
      <c r="U2409" s="78">
        <f>_xll.qlAbcdMathFunctionValue(U$1,($T2409-evaluationDate)/365)</f>
        <v>5.4086945251285491E-4</v>
      </c>
      <c r="V2409" s="78">
        <f>_xll.qlAbcdMathFunctionValue(V$1,($T2409-evaluationDate)/365)</f>
        <v>5.4128526150980932E-4</v>
      </c>
      <c r="W2409" s="78">
        <f>_xll.qlAbcdMathFunctionValue(W$1,($T2409-evaluationDate)/365)</f>
        <v>5.36696146203127E-4</v>
      </c>
      <c r="X2409" s="78">
        <f>_xll.qlAbcdMathFunctionValue(X$1,($T2409-evaluationDate)/365)</f>
        <v>5.3679702234794445E-4</v>
      </c>
      <c r="Y2409" s="78">
        <f>_xll.qlAbcdMathFunctionValue(Y$1,($T2409-evaluationDate)/365)</f>
        <v>6.60844427104323E-4</v>
      </c>
      <c r="Z2409" s="78">
        <f>_xll.qlAbcdMathFunctionValue(Z$1,($T2409-evaluationDate)/365)</f>
        <v>6.6155117369310322E-4</v>
      </c>
      <c r="AA2409" s="78">
        <f>_xll.qlAbcdMathFunctionValue(AA$1,($T2409-evaluationDate)/365)</f>
        <v>9.4773363236356285E-5</v>
      </c>
      <c r="AB2409" s="78">
        <f>_xll.qlAbcdMathFunctionValue(AB$1,($T2409-evaluationDate)/365)</f>
        <v>9.4776774369942045E-5</v>
      </c>
    </row>
    <row r="2410" spans="19:28">
      <c r="S2410" s="64" t="s">
        <v>99</v>
      </c>
      <c r="T2410" s="143">
        <f>_xll.qlCalendarAdvance(Calendar,T2409,S2410,,,trigger)</f>
        <v>56444</v>
      </c>
      <c r="U2410" s="78">
        <f>_xll.qlAbcdMathFunctionValue(U$1,($T2410-evaluationDate)/365)</f>
        <v>5.408384671308019E-4</v>
      </c>
      <c r="V2410" s="78">
        <f>_xll.qlAbcdMathFunctionValue(V$1,($T2410-evaluationDate)/365)</f>
        <v>5.4125274132566013E-4</v>
      </c>
      <c r="W2410" s="78">
        <f>_xll.qlAbcdMathFunctionValue(W$1,($T2410-evaluationDate)/365)</f>
        <v>5.3668082098775769E-4</v>
      </c>
      <c r="X2410" s="78">
        <f>_xll.qlAbcdMathFunctionValue(X$1,($T2410-evaluationDate)/365)</f>
        <v>5.3678132491073781E-4</v>
      </c>
      <c r="Y2410" s="78">
        <f>_xll.qlAbcdMathFunctionValue(Y$1,($T2410-evaluationDate)/365)</f>
        <v>6.6081883786653134E-4</v>
      </c>
      <c r="Z2410" s="78">
        <f>_xll.qlAbcdMathFunctionValue(Z$1,($T2410-evaluationDate)/365)</f>
        <v>6.615226397470444E-4</v>
      </c>
      <c r="AA2410" s="78">
        <f>_xll.qlAbcdMathFunctionValue(AA$1,($T2410-evaluationDate)/365)</f>
        <v>9.4771899539270279E-5</v>
      </c>
      <c r="AB2410" s="78">
        <f>_xll.qlAbcdMathFunctionValue(AB$1,($T2410-evaluationDate)/365)</f>
        <v>9.4775295657276046E-5</v>
      </c>
    </row>
    <row r="2411" spans="19:28">
      <c r="S2411" s="64" t="s">
        <v>99</v>
      </c>
      <c r="T2411" s="143">
        <f>_xll.qlCalendarAdvance(Calendar,T2410,S2411,,,trigger)</f>
        <v>56451</v>
      </c>
      <c r="U2411" s="78">
        <f>_xll.qlAbcdMathFunctionValue(U$1,($T2411-evaluationDate)/365)</f>
        <v>5.408075961619497E-4</v>
      </c>
      <c r="V2411" s="78">
        <f>_xll.qlAbcdMathFunctionValue(V$1,($T2411-evaluationDate)/365)</f>
        <v>5.4122034110190901E-4</v>
      </c>
      <c r="W2411" s="78">
        <f>_xll.qlAbcdMathFunctionValue(W$1,($T2411-evaluationDate)/365)</f>
        <v>5.3666555233235615E-4</v>
      </c>
      <c r="X2411" s="78">
        <f>_xll.qlAbcdMathFunctionValue(X$1,($T2411-evaluationDate)/365)</f>
        <v>5.3676568537820994E-4</v>
      </c>
      <c r="Y2411" s="78">
        <f>_xll.qlAbcdMathFunctionValue(Y$1,($T2411-evaluationDate)/365)</f>
        <v>6.6079335531258178E-4</v>
      </c>
      <c r="Z2411" s="78">
        <f>_xll.qlAbcdMathFunctionValue(Z$1,($T2411-evaluationDate)/365)</f>
        <v>6.6149422455565705E-4</v>
      </c>
      <c r="AA2411" s="78">
        <f>_xll.qlAbcdMathFunctionValue(AA$1,($T2411-evaluationDate)/365)</f>
        <v>9.4770442285812564E-5</v>
      </c>
      <c r="AB2411" s="78">
        <f>_xll.qlAbcdMathFunctionValue(AB$1,($T2411-evaluationDate)/365)</f>
        <v>9.477382345336235E-5</v>
      </c>
    </row>
    <row r="2412" spans="19:28">
      <c r="S2412" s="64" t="s">
        <v>99</v>
      </c>
      <c r="T2412" s="143">
        <f>_xll.qlCalendarAdvance(Calendar,T2411,S2412,,,trigger)</f>
        <v>56458</v>
      </c>
      <c r="U2412" s="78">
        <f>_xll.qlAbcdMathFunctionValue(U$1,($T2412-evaluationDate)/365)</f>
        <v>5.4077683919257272E-4</v>
      </c>
      <c r="V2412" s="78">
        <f>_xll.qlAbcdMathFunctionValue(V$1,($T2412-evaluationDate)/365)</f>
        <v>5.4118806040535136E-4</v>
      </c>
      <c r="W2412" s="78">
        <f>_xll.qlAbcdMathFunctionValue(W$1,($T2412-evaluationDate)/365)</f>
        <v>5.3665034003253431E-4</v>
      </c>
      <c r="X2412" s="78">
        <f>_xll.qlAbcdMathFunctionValue(X$1,($T2412-evaluationDate)/365)</f>
        <v>5.3675010354125371E-4</v>
      </c>
      <c r="Y2412" s="78">
        <f>_xll.qlAbcdMathFunctionValue(Y$1,($T2412-evaluationDate)/365)</f>
        <v>6.6076797900481866E-4</v>
      </c>
      <c r="Z2412" s="78">
        <f>_xll.qlAbcdMathFunctionValue(Z$1,($T2412-evaluationDate)/365)</f>
        <v>6.6146592763285592E-4</v>
      </c>
      <c r="AA2412" s="78">
        <f>_xll.qlAbcdMathFunctionValue(AA$1,($T2412-evaluationDate)/365)</f>
        <v>9.476899144803356E-5</v>
      </c>
      <c r="AB2412" s="78">
        <f>_xll.qlAbcdMathFunctionValue(AB$1,($T2412-evaluationDate)/365)</f>
        <v>9.4772357729974325E-5</v>
      </c>
    </row>
    <row r="2413" spans="19:28">
      <c r="S2413" s="64" t="s">
        <v>99</v>
      </c>
      <c r="T2413" s="143">
        <f>_xll.qlCalendarAdvance(Calendar,T2412,S2413,,,trigger)</f>
        <v>56465</v>
      </c>
      <c r="U2413" s="78">
        <f>_xll.qlAbcdMathFunctionValue(U$1,($T2413-evaluationDate)/365)</f>
        <v>5.4074619581039941E-4</v>
      </c>
      <c r="V2413" s="78">
        <f>_xll.qlAbcdMathFunctionValue(V$1,($T2413-evaluationDate)/365)</f>
        <v>5.4115589880430223E-4</v>
      </c>
      <c r="W2413" s="78">
        <f>_xll.qlAbcdMathFunctionValue(W$1,($T2413-evaluationDate)/365)</f>
        <v>5.3663518388462176E-4</v>
      </c>
      <c r="X2413" s="78">
        <f>_xll.qlAbcdMathFunctionValue(X$1,($T2413-evaluationDate)/365)</f>
        <v>5.3673457919149541E-4</v>
      </c>
      <c r="Y2413" s="78">
        <f>_xll.qlAbcdMathFunctionValue(Y$1,($T2413-evaluationDate)/365)</f>
        <v>6.6074270850734413E-4</v>
      </c>
      <c r="Z2413" s="78">
        <f>_xll.qlAbcdMathFunctionValue(Z$1,($T2413-evaluationDate)/365)</f>
        <v>6.6143774849450234E-4</v>
      </c>
      <c r="AA2413" s="78">
        <f>_xll.qlAbcdMathFunctionValue(AA$1,($T2413-evaluationDate)/365)</f>
        <v>9.4767546998102625E-5</v>
      </c>
      <c r="AB2413" s="78">
        <f>_xll.qlAbcdMathFunctionValue(AB$1,($T2413-evaluationDate)/365)</f>
        <v>9.4770898459005384E-5</v>
      </c>
    </row>
    <row r="2414" spans="19:28">
      <c r="S2414" s="64" t="s">
        <v>99</v>
      </c>
      <c r="T2414" s="143">
        <f>_xll.qlCalendarAdvance(Calendar,T2413,S2414,,,trigger)</f>
        <v>56472</v>
      </c>
      <c r="U2414" s="78">
        <f>_xll.qlAbcdMathFunctionValue(U$1,($T2414-evaluationDate)/365)</f>
        <v>5.407156656046069E-4</v>
      </c>
      <c r="V2414" s="78">
        <f>_xll.qlAbcdMathFunctionValue(V$1,($T2414-evaluationDate)/365)</f>
        <v>5.4112385586859053E-4</v>
      </c>
      <c r="W2414" s="78">
        <f>_xll.qlAbcdMathFunctionValue(W$1,($T2414-evaluationDate)/365)</f>
        <v>5.3662008368566291E-4</v>
      </c>
      <c r="X2414" s="78">
        <f>_xll.qlAbcdMathFunctionValue(X$1,($T2414-evaluationDate)/365)</f>
        <v>5.3671911212129246E-4</v>
      </c>
      <c r="Y2414" s="78">
        <f>_xll.qlAbcdMathFunctionValue(Y$1,($T2414-evaluationDate)/365)</f>
        <v>6.6071754338601122E-4</v>
      </c>
      <c r="Z2414" s="78">
        <f>_xll.qlAbcdMathFunctionValue(Z$1,($T2414-evaluationDate)/365)</f>
        <v>6.6140968665839655E-4</v>
      </c>
      <c r="AA2414" s="78">
        <f>_xll.qlAbcdMathFunctionValue(AA$1,($T2414-evaluationDate)/365)</f>
        <v>9.476610890830751E-5</v>
      </c>
      <c r="AB2414" s="78">
        <f>_xll.qlAbcdMathFunctionValue(AB$1,($T2414-evaluationDate)/365)</f>
        <v>9.4769445612468556E-5</v>
      </c>
    </row>
    <row r="2415" spans="19:28">
      <c r="S2415" s="64" t="s">
        <v>99</v>
      </c>
      <c r="T2415" s="143">
        <f>_xll.qlCalendarAdvance(Calendar,T2414,S2415,,,trigger)</f>
        <v>56479</v>
      </c>
      <c r="U2415" s="78">
        <f>_xll.qlAbcdMathFunctionValue(U$1,($T2415-evaluationDate)/365)</f>
        <v>5.4068524816581651E-4</v>
      </c>
      <c r="V2415" s="78">
        <f>_xll.qlAbcdMathFunctionValue(V$1,($T2415-evaluationDate)/365)</f>
        <v>5.4109193116955482E-4</v>
      </c>
      <c r="W2415" s="78">
        <f>_xll.qlAbcdMathFunctionValue(W$1,($T2415-evaluationDate)/365)</f>
        <v>5.3660503923341513E-4</v>
      </c>
      <c r="X2415" s="78">
        <f>_xll.qlAbcdMathFunctionValue(X$1,($T2415-evaluationDate)/365)</f>
        <v>5.3670370212373049E-4</v>
      </c>
      <c r="Y2415" s="78">
        <f>_xll.qlAbcdMathFunctionValue(Y$1,($T2415-evaluationDate)/365)</f>
        <v>6.606924832084168E-4</v>
      </c>
      <c r="Z2415" s="78">
        <f>_xll.qlAbcdMathFunctionValue(Z$1,($T2415-evaluationDate)/365)</f>
        <v>6.6138174164427003E-4</v>
      </c>
      <c r="AA2415" s="78">
        <f>_xll.qlAbcdMathFunctionValue(AA$1,($T2415-evaluationDate)/365)</f>
        <v>9.4764677151053955E-5</v>
      </c>
      <c r="AB2415" s="78">
        <f>_xll.qlAbcdMathFunctionValue(AB$1,($T2415-evaluationDate)/365)</f>
        <v>9.47679991624959E-5</v>
      </c>
    </row>
    <row r="2416" spans="19:28">
      <c r="S2416" s="64" t="s">
        <v>99</v>
      </c>
      <c r="T2416" s="143">
        <f>_xll.qlCalendarAdvance(Calendar,T2415,S2416,,,trigger)</f>
        <v>56486</v>
      </c>
      <c r="U2416" s="78">
        <f>_xll.qlAbcdMathFunctionValue(U$1,($T2416-evaluationDate)/365)</f>
        <v>5.4065494308608872E-4</v>
      </c>
      <c r="V2416" s="78">
        <f>_xll.qlAbcdMathFunctionValue(V$1,($T2416-evaluationDate)/365)</f>
        <v>5.4106012428003754E-4</v>
      </c>
      <c r="W2416" s="78">
        <f>_xll.qlAbcdMathFunctionValue(W$1,($T2416-evaluationDate)/365)</f>
        <v>5.3659005032634605E-4</v>
      </c>
      <c r="X2416" s="78">
        <f>_xll.qlAbcdMathFunctionValue(X$1,($T2416-evaluationDate)/365)</f>
        <v>5.3668834899262127E-4</v>
      </c>
      <c r="Y2416" s="78">
        <f>_xll.qlAbcdMathFunctionValue(Y$1,($T2416-evaluationDate)/365)</f>
        <v>6.6066752754389538E-4</v>
      </c>
      <c r="Z2416" s="78">
        <f>_xll.qlAbcdMathFunctionValue(Z$1,($T2416-evaluationDate)/365)</f>
        <v>6.6135391297377801E-4</v>
      </c>
      <c r="AA2416" s="78">
        <f>_xll.qlAbcdMathFunctionValue(AA$1,($T2416-evaluationDate)/365)</f>
        <v>9.476325169886512E-5</v>
      </c>
      <c r="AB2416" s="78">
        <f>_xll.qlAbcdMathFunctionValue(AB$1,($T2416-evaluationDate)/365)</f>
        <v>9.4766559081338117E-5</v>
      </c>
    </row>
    <row r="2417" spans="19:28">
      <c r="S2417" s="64" t="s">
        <v>99</v>
      </c>
      <c r="T2417" s="143">
        <f>_xll.qlCalendarAdvance(Calendar,T2416,S2417,,,trigger)</f>
        <v>56493</v>
      </c>
      <c r="U2417" s="78">
        <f>_xll.qlAbcdMathFunctionValue(U$1,($T2417-evaluationDate)/365)</f>
        <v>5.4062474995891817E-4</v>
      </c>
      <c r="V2417" s="78">
        <f>_xll.qlAbcdMathFunctionValue(V$1,($T2417-evaluationDate)/365)</f>
        <v>5.4102843477438027E-4</v>
      </c>
      <c r="W2417" s="78">
        <f>_xll.qlAbcdMathFunctionValue(W$1,($T2417-evaluationDate)/365)</f>
        <v>5.3657511676363117E-4</v>
      </c>
      <c r="X2417" s="78">
        <f>_xll.qlAbcdMathFunctionValue(X$1,($T2417-evaluationDate)/365)</f>
        <v>5.3667305252250034E-4</v>
      </c>
      <c r="Y2417" s="78">
        <f>_xll.qlAbcdMathFunctionValue(Y$1,($T2417-evaluationDate)/365)</f>
        <v>6.6064267596351164E-4</v>
      </c>
      <c r="Z2417" s="78">
        <f>_xll.qlAbcdMathFunctionValue(Z$1,($T2417-evaluationDate)/365)</f>
        <v>6.6132620017049222E-4</v>
      </c>
      <c r="AA2417" s="78">
        <f>_xll.qlAbcdMathFunctionValue(AA$1,($T2417-evaluationDate)/365)</f>
        <v>9.4761832524381108E-5</v>
      </c>
      <c r="AB2417" s="78">
        <f>_xll.qlAbcdMathFunctionValue(AB$1,($T2417-evaluationDate)/365)</f>
        <v>9.4765125341363961E-5</v>
      </c>
    </row>
    <row r="2418" spans="19:28">
      <c r="S2418" s="64" t="s">
        <v>99</v>
      </c>
      <c r="T2418" s="143">
        <f>_xll.qlCalendarAdvance(Calendar,T2417,S2418,,,trigger)</f>
        <v>56500</v>
      </c>
      <c r="U2418" s="78">
        <f>_xll.qlAbcdMathFunctionValue(U$1,($T2418-evaluationDate)/365)</f>
        <v>5.4059466837922906E-4</v>
      </c>
      <c r="V2418" s="78">
        <f>_xll.qlAbcdMathFunctionValue(V$1,($T2418-evaluationDate)/365)</f>
        <v>5.4099686222841851E-4</v>
      </c>
      <c r="W2418" s="78">
        <f>_xll.qlAbcdMathFunctionValue(W$1,($T2418-evaluationDate)/365)</f>
        <v>5.365602383451515E-4</v>
      </c>
      <c r="X2418" s="78">
        <f>_xll.qlAbcdMathFunctionValue(X$1,($T2418-evaluationDate)/365)</f>
        <v>5.3665781250862425E-4</v>
      </c>
      <c r="Y2418" s="78">
        <f>_xll.qlAbcdMathFunctionValue(Y$1,($T2418-evaluationDate)/365)</f>
        <v>6.6061792804005405E-4</v>
      </c>
      <c r="Z2418" s="78">
        <f>_xll.qlAbcdMathFunctionValue(Z$1,($T2418-evaluationDate)/365)</f>
        <v>6.6129860275989294E-4</v>
      </c>
      <c r="AA2418" s="78">
        <f>_xll.qlAbcdMathFunctionValue(AA$1,($T2418-evaluationDate)/365)</f>
        <v>9.4760419600358549E-5</v>
      </c>
      <c r="AB2418" s="78">
        <f>_xll.qlAbcdMathFunctionValue(AB$1,($T2418-evaluationDate)/365)</f>
        <v>9.4763697915059783E-5</v>
      </c>
    </row>
    <row r="2419" spans="19:28">
      <c r="S2419" s="64" t="s">
        <v>99</v>
      </c>
      <c r="T2419" s="143">
        <f>_xll.qlCalendarAdvance(Calendar,T2418,S2419,,,trigger)</f>
        <v>56507</v>
      </c>
      <c r="U2419" s="78">
        <f>_xll.qlAbcdMathFunctionValue(U$1,($T2419-evaluationDate)/365)</f>
        <v>5.405646979433702E-4</v>
      </c>
      <c r="V2419" s="78">
        <f>_xll.qlAbcdMathFunctionValue(V$1,($T2419-evaluationDate)/365)</f>
        <v>5.4096540621947692E-4</v>
      </c>
      <c r="W2419" s="78">
        <f>_xll.qlAbcdMathFunctionValue(W$1,($T2419-evaluationDate)/365)</f>
        <v>5.3654541487149136E-4</v>
      </c>
      <c r="X2419" s="78">
        <f>_xll.qlAbcdMathFunctionValue(X$1,($T2419-evaluationDate)/365)</f>
        <v>5.3664262874696816E-4</v>
      </c>
      <c r="Y2419" s="78">
        <f>_xll.qlAbcdMathFunctionValue(Y$1,($T2419-evaluationDate)/365)</f>
        <v>6.6059328334802832E-4</v>
      </c>
      <c r="Z2419" s="78">
        <f>_xll.qlAbcdMathFunctionValue(Z$1,($T2419-evaluationDate)/365)</f>
        <v>6.6127112026936235E-4</v>
      </c>
      <c r="AA2419" s="78">
        <f>_xll.qlAbcdMathFunctionValue(AA$1,($T2419-evaluationDate)/365)</f>
        <v>9.4759012899670039E-5</v>
      </c>
      <c r="AB2419" s="78">
        <f>_xll.qlAbcdMathFunctionValue(AB$1,($T2419-evaluationDate)/365)</f>
        <v>9.4762276775029082E-5</v>
      </c>
    </row>
    <row r="2420" spans="19:28">
      <c r="S2420" s="64" t="s">
        <v>99</v>
      </c>
      <c r="T2420" s="143">
        <f>_xll.qlCalendarAdvance(Calendar,T2419,S2420,,,trigger)</f>
        <v>56514</v>
      </c>
      <c r="U2420" s="78">
        <f>_xll.qlAbcdMathFunctionValue(U$1,($T2420-evaluationDate)/365)</f>
        <v>5.4053483824911038E-4</v>
      </c>
      <c r="V2420" s="78">
        <f>_xll.qlAbcdMathFunctionValue(V$1,($T2420-evaluationDate)/365)</f>
        <v>5.4093406632636397E-4</v>
      </c>
      <c r="W2420" s="78">
        <f>_xll.qlAbcdMathFunctionValue(W$1,($T2420-evaluationDate)/365)</f>
        <v>5.3653064614393579E-4</v>
      </c>
      <c r="X2420" s="78">
        <f>_xll.qlAbcdMathFunctionValue(X$1,($T2420-evaluationDate)/365)</f>
        <v>5.3662750103422379E-4</v>
      </c>
      <c r="Y2420" s="78">
        <f>_xll.qlAbcdMathFunctionValue(Y$1,($T2420-evaluationDate)/365)</f>
        <v>6.6056874146365008E-4</v>
      </c>
      <c r="Z2420" s="78">
        <f>_xll.qlAbcdMathFunctionValue(Z$1,($T2420-evaluationDate)/365)</f>
        <v>6.6124375222817628E-4</v>
      </c>
      <c r="AA2420" s="78">
        <f>_xll.qlAbcdMathFunctionValue(AA$1,($T2420-evaluationDate)/365)</f>
        <v>9.4757612395303698E-5</v>
      </c>
      <c r="AB2420" s="78">
        <f>_xll.qlAbcdMathFunctionValue(AB$1,($T2420-evaluationDate)/365)</f>
        <v>9.4760861893991975E-5</v>
      </c>
    </row>
    <row r="2421" spans="19:28">
      <c r="S2421" s="64" t="s">
        <v>99</v>
      </c>
      <c r="T2421" s="143">
        <f>_xll.qlCalendarAdvance(Calendar,T2420,S2421,,,trigger)</f>
        <v>56521</v>
      </c>
      <c r="U2421" s="78">
        <f>_xll.qlAbcdMathFunctionValue(U$1,($T2421-evaluationDate)/365)</f>
        <v>5.4050508889563319E-4</v>
      </c>
      <c r="V2421" s="78">
        <f>_xll.qlAbcdMathFunctionValue(V$1,($T2421-evaluationDate)/365)</f>
        <v>5.4090284212936733E-4</v>
      </c>
      <c r="W2421" s="78">
        <f>_xll.qlAbcdMathFunctionValue(W$1,($T2421-evaluationDate)/365)</f>
        <v>5.3651593196446805E-4</v>
      </c>
      <c r="X2421" s="78">
        <f>_xll.qlAbcdMathFunctionValue(X$1,($T2421-evaluationDate)/365)</f>
        <v>5.3661242916779668E-4</v>
      </c>
      <c r="Y2421" s="78">
        <f>_xll.qlAbcdMathFunctionValue(Y$1,($T2421-evaluationDate)/365)</f>
        <v>6.6054430196483887E-4</v>
      </c>
      <c r="Z2421" s="78">
        <f>_xll.qlAbcdMathFunctionValue(Z$1,($T2421-evaluationDate)/365)</f>
        <v>6.6121649816749766E-4</v>
      </c>
      <c r="AA2421" s="78">
        <f>_xll.qlAbcdMathFunctionValue(AA$1,($T2421-evaluationDate)/365)</f>
        <v>9.4756218060362666E-5</v>
      </c>
      <c r="AB2421" s="78">
        <f>_xll.qlAbcdMathFunctionValue(AB$1,($T2421-evaluationDate)/365)</f>
        <v>9.4759453244784727E-5</v>
      </c>
    </row>
    <row r="2422" spans="19:28">
      <c r="S2422" s="64" t="s">
        <v>99</v>
      </c>
      <c r="T2422" s="143">
        <f>_xll.qlCalendarAdvance(Calendar,T2421,S2422,,,trigger)</f>
        <v>56528</v>
      </c>
      <c r="U2422" s="78">
        <f>_xll.qlAbcdMathFunctionValue(U$1,($T2422-evaluationDate)/365)</f>
        <v>5.4047544948353276E-4</v>
      </c>
      <c r="V2422" s="78">
        <f>_xll.qlAbcdMathFunctionValue(V$1,($T2422-evaluationDate)/365)</f>
        <v>5.4087173321024854E-4</v>
      </c>
      <c r="W2422" s="78">
        <f>_xll.qlAbcdMathFunctionValue(W$1,($T2422-evaluationDate)/365)</f>
        <v>5.365012721357678E-4</v>
      </c>
      <c r="X2422" s="78">
        <f>_xll.qlAbcdMathFunctionValue(X$1,($T2422-evaluationDate)/365)</f>
        <v>5.3659741294580373E-4</v>
      </c>
      <c r="Y2422" s="78">
        <f>_xll.qlAbcdMathFunctionValue(Y$1,($T2422-evaluationDate)/365)</f>
        <v>6.6051996443121104E-4</v>
      </c>
      <c r="Z2422" s="78">
        <f>_xll.qlAbcdMathFunctionValue(Z$1,($T2422-evaluationDate)/365)</f>
        <v>6.611893576203685E-4</v>
      </c>
      <c r="AA2422" s="78">
        <f>_xll.qlAbcdMathFunctionValue(AA$1,($T2422-evaluationDate)/365)</f>
        <v>9.4754829868064642E-5</v>
      </c>
      <c r="AB2422" s="78">
        <f>_xll.qlAbcdMathFunctionValue(AB$1,($T2422-evaluationDate)/365)</f>
        <v>9.4758050800359243E-5</v>
      </c>
    </row>
    <row r="2423" spans="19:28">
      <c r="S2423" s="64" t="s">
        <v>99</v>
      </c>
      <c r="T2423" s="143">
        <f>_xll.qlCalendarAdvance(Calendar,T2422,S2423,,,trigger)</f>
        <v>56535</v>
      </c>
      <c r="U2423" s="78">
        <f>_xll.qlAbcdMathFunctionValue(U$1,($T2423-evaluationDate)/365)</f>
        <v>5.4044591961480831E-4</v>
      </c>
      <c r="V2423" s="78">
        <f>_xll.qlAbcdMathFunctionValue(V$1,($T2423-evaluationDate)/365)</f>
        <v>5.4084073915223823E-4</v>
      </c>
      <c r="W2423" s="78">
        <f>_xll.qlAbcdMathFunctionValue(W$1,($T2423-evaluationDate)/365)</f>
        <v>5.3648666646120824E-4</v>
      </c>
      <c r="X2423" s="78">
        <f>_xll.qlAbcdMathFunctionValue(X$1,($T2423-evaluationDate)/365)</f>
        <v>5.3658245216707122E-4</v>
      </c>
      <c r="Y2423" s="78">
        <f>_xll.qlAbcdMathFunctionValue(Y$1,($T2423-evaluationDate)/365)</f>
        <v>6.6049572844407327E-4</v>
      </c>
      <c r="Z2423" s="78">
        <f>_xll.qlAbcdMathFunctionValue(Z$1,($T2423-evaluationDate)/365)</f>
        <v>6.6116233012170284E-4</v>
      </c>
      <c r="AA2423" s="78">
        <f>_xll.qlAbcdMathFunctionValue(AA$1,($T2423-evaluationDate)/365)</f>
        <v>9.4753447791741437E-5</v>
      </c>
      <c r="AB2423" s="78">
        <f>_xll.qlAbcdMathFunctionValue(AB$1,($T2423-evaluationDate)/365)</f>
        <v>9.4756654533782655E-5</v>
      </c>
    </row>
    <row r="2424" spans="19:28">
      <c r="S2424" s="64" t="s">
        <v>99</v>
      </c>
      <c r="T2424" s="143">
        <f>_xll.qlCalendarAdvance(Calendar,T2423,S2424,,,trigger)</f>
        <v>56542</v>
      </c>
      <c r="U2424" s="78">
        <f>_xll.qlAbcdMathFunctionValue(U$1,($T2424-evaluationDate)/365)</f>
        <v>5.4041649889286034E-4</v>
      </c>
      <c r="V2424" s="78">
        <f>_xll.qlAbcdMathFunctionValue(V$1,($T2424-evaluationDate)/365)</f>
        <v>5.4080985954003112E-4</v>
      </c>
      <c r="W2424" s="78">
        <f>_xll.qlAbcdMathFunctionValue(W$1,($T2424-evaluationDate)/365)</f>
        <v>5.36472114744854E-4</v>
      </c>
      <c r="X2424" s="78">
        <f>_xll.qlAbcdMathFunctionValue(X$1,($T2424-evaluationDate)/365)</f>
        <v>5.3656754663113202E-4</v>
      </c>
      <c r="Y2424" s="78">
        <f>_xll.qlAbcdMathFunctionValue(Y$1,($T2424-evaluationDate)/365)</f>
        <v>6.6047159358641606E-4</v>
      </c>
      <c r="Z2424" s="78">
        <f>_xll.qlAbcdMathFunctionValue(Z$1,($T2424-evaluationDate)/365)</f>
        <v>6.6113541520827974E-4</v>
      </c>
      <c r="AA2424" s="78">
        <f>_xll.qlAbcdMathFunctionValue(AA$1,($T2424-evaluationDate)/365)</f>
        <v>9.4752071804838419E-5</v>
      </c>
      <c r="AB2424" s="78">
        <f>_xll.qlAbcdMathFunctionValue(AB$1,($T2424-evaluationDate)/365)</f>
        <v>9.475526441823676E-5</v>
      </c>
    </row>
    <row r="2425" spans="19:28">
      <c r="S2425" s="64" t="s">
        <v>99</v>
      </c>
      <c r="T2425" s="143">
        <f>_xll.qlCalendarAdvance(Calendar,T2424,S2425,,,trigger)</f>
        <v>56549</v>
      </c>
      <c r="U2425" s="78">
        <f>_xll.qlAbcdMathFunctionValue(U$1,($T2425-evaluationDate)/365)</f>
        <v>5.403871869224849E-4</v>
      </c>
      <c r="V2425" s="78">
        <f>_xll.qlAbcdMathFunctionValue(V$1,($T2425-evaluationDate)/365)</f>
        <v>5.4077909395978095E-4</v>
      </c>
      <c r="W2425" s="78">
        <f>_xll.qlAbcdMathFunctionValue(W$1,($T2425-evaluationDate)/365)</f>
        <v>5.3645761679145879E-4</v>
      </c>
      <c r="X2425" s="78">
        <f>_xll.qlAbcdMathFunctionValue(X$1,($T2425-evaluationDate)/365)</f>
        <v>5.3655269613822317E-4</v>
      </c>
      <c r="Y2425" s="78">
        <f>_xll.qlAbcdMathFunctionValue(Y$1,($T2425-evaluationDate)/365)</f>
        <v>6.6044755944290692E-4</v>
      </c>
      <c r="Z2425" s="78">
        <f>_xll.qlAbcdMathFunctionValue(Z$1,($T2425-evaluationDate)/365)</f>
        <v>6.611086124187355E-4</v>
      </c>
      <c r="AA2425" s="78">
        <f>_xll.qlAbcdMathFunctionValue(AA$1,($T2425-evaluationDate)/365)</f>
        <v>9.4750701880914133E-5</v>
      </c>
      <c r="AB2425" s="78">
        <f>_xll.qlAbcdMathFunctionValue(AB$1,($T2425-evaluationDate)/365)</f>
        <v>9.4753880427017619E-5</v>
      </c>
    </row>
    <row r="2426" spans="19:28">
      <c r="S2426" s="64" t="s">
        <v>99</v>
      </c>
      <c r="T2426" s="143">
        <f>_xll.qlCalendarAdvance(Calendar,T2425,S2426,,,trigger)</f>
        <v>56556</v>
      </c>
      <c r="U2426" s="78">
        <f>_xll.qlAbcdMathFunctionValue(U$1,($T2426-evaluationDate)/365)</f>
        <v>5.4035798330986972E-4</v>
      </c>
      <c r="V2426" s="78">
        <f>_xll.qlAbcdMathFunctionValue(V$1,($T2426-evaluationDate)/365)</f>
        <v>5.4074844199909614E-4</v>
      </c>
      <c r="W2426" s="78">
        <f>_xll.qlAbcdMathFunctionValue(W$1,($T2426-evaluationDate)/365)</f>
        <v>5.3644317240646297E-4</v>
      </c>
      <c r="X2426" s="78">
        <f>_xll.qlAbcdMathFunctionValue(X$1,($T2426-evaluationDate)/365)</f>
        <v>5.3653790048928396E-4</v>
      </c>
      <c r="Y2426" s="78">
        <f>_xll.qlAbcdMathFunctionValue(Y$1,($T2426-evaluationDate)/365)</f>
        <v>6.6042362559988411E-4</v>
      </c>
      <c r="Z2426" s="78">
        <f>_xll.qlAbcdMathFunctionValue(Z$1,($T2426-evaluationDate)/365)</f>
        <v>6.6108192129355685E-4</v>
      </c>
      <c r="AA2426" s="78">
        <f>_xll.qlAbcdMathFunctionValue(AA$1,($T2426-evaluationDate)/365)</f>
        <v>9.4749337993639774E-5</v>
      </c>
      <c r="AB2426" s="78">
        <f>_xll.qlAbcdMathFunctionValue(AB$1,($T2426-evaluationDate)/365)</f>
        <v>9.4752502533535039E-5</v>
      </c>
    </row>
    <row r="2427" spans="19:28">
      <c r="S2427" s="64" t="s">
        <v>99</v>
      </c>
      <c r="T2427" s="143">
        <f>_xll.qlCalendarAdvance(Calendar,T2426,S2427,,,trigger)</f>
        <v>56563</v>
      </c>
      <c r="U2427" s="78">
        <f>_xll.qlAbcdMathFunctionValue(U$1,($T2427-evaluationDate)/365)</f>
        <v>5.403288876625888E-4</v>
      </c>
      <c r="V2427" s="78">
        <f>_xll.qlAbcdMathFunctionValue(V$1,($T2427-evaluationDate)/365)</f>
        <v>5.4071790324703394E-4</v>
      </c>
      <c r="W2427" s="78">
        <f>_xll.qlAbcdMathFunctionValue(W$1,($T2427-evaluationDate)/365)</f>
        <v>5.3642878139599135E-4</v>
      </c>
      <c r="X2427" s="78">
        <f>_xll.qlAbcdMathFunctionValue(X$1,($T2427-evaluationDate)/365)</f>
        <v>5.3652315948595299E-4</v>
      </c>
      <c r="Y2427" s="78">
        <f>_xll.qlAbcdMathFunctionValue(Y$1,($T2427-evaluationDate)/365)</f>
        <v>6.6039979164534985E-4</v>
      </c>
      <c r="Z2427" s="78">
        <f>_xll.qlAbcdMathFunctionValue(Z$1,($T2427-evaluationDate)/365)</f>
        <v>6.6105534137507352E-4</v>
      </c>
      <c r="AA2427" s="78">
        <f>_xll.qlAbcdMathFunctionValue(AA$1,($T2427-evaluationDate)/365)</f>
        <v>9.4747980116798735E-5</v>
      </c>
      <c r="AB2427" s="78">
        <f>_xll.qlAbcdMathFunctionValue(AB$1,($T2427-evaluationDate)/365)</f>
        <v>9.4751130711312083E-5</v>
      </c>
    </row>
    <row r="2428" spans="19:28">
      <c r="S2428" s="64" t="s">
        <v>99</v>
      </c>
      <c r="T2428" s="143">
        <f>_xll.qlCalendarAdvance(Calendar,T2427,S2428,,,trigger)</f>
        <v>56570</v>
      </c>
      <c r="U2428" s="78">
        <f>_xll.qlAbcdMathFunctionValue(U$1,($T2428-evaluationDate)/365)</f>
        <v>5.4029989958959829E-4</v>
      </c>
      <c r="V2428" s="78">
        <f>_xll.qlAbcdMathFunctionValue(V$1,($T2428-evaluationDate)/365)</f>
        <v>5.4068747729409648E-4</v>
      </c>
      <c r="W2428" s="78">
        <f>_xll.qlAbcdMathFunctionValue(W$1,($T2428-evaluationDate)/365)</f>
        <v>5.3641444356685092E-4</v>
      </c>
      <c r="X2428" s="78">
        <f>_xll.qlAbcdMathFunctionValue(X$1,($T2428-evaluationDate)/365)</f>
        <v>5.3650847293056645E-4</v>
      </c>
      <c r="Y2428" s="78">
        <f>_xll.qlAbcdMathFunctionValue(Y$1,($T2428-evaluationDate)/365)</f>
        <v>6.6037605716896385E-4</v>
      </c>
      <c r="Z2428" s="78">
        <f>_xll.qlAbcdMathFunctionValue(Z$1,($T2428-evaluationDate)/365)</f>
        <v>6.6102887220745126E-4</v>
      </c>
      <c r="AA2428" s="78">
        <f>_xll.qlAbcdMathFunctionValue(AA$1,($T2428-evaluationDate)/365)</f>
        <v>9.4746628224286127E-5</v>
      </c>
      <c r="AB2428" s="78">
        <f>_xll.qlAbcdMathFunctionValue(AB$1,($T2428-evaluationDate)/365)</f>
        <v>9.4749764933984667E-5</v>
      </c>
    </row>
    <row r="2429" spans="19:28">
      <c r="S2429" s="64" t="s">
        <v>99</v>
      </c>
      <c r="T2429" s="143">
        <f>_xll.qlCalendarAdvance(Calendar,T2428,S2429,,,trigger)</f>
        <v>56577</v>
      </c>
      <c r="U2429" s="78">
        <f>_xll.qlAbcdMathFunctionValue(U$1,($T2429-evaluationDate)/365)</f>
        <v>5.4027101870123147E-4</v>
      </c>
      <c r="V2429" s="78">
        <f>_xll.qlAbcdMathFunctionValue(V$1,($T2429-evaluationDate)/365)</f>
        <v>5.406571637322251E-4</v>
      </c>
      <c r="W2429" s="78">
        <f>_xll.qlAbcdMathFunctionValue(W$1,($T2429-evaluationDate)/365)</f>
        <v>5.3640015872652837E-4</v>
      </c>
      <c r="X2429" s="78">
        <f>_xll.qlAbcdMathFunctionValue(X$1,($T2429-evaluationDate)/365)</f>
        <v>5.3649384062615503E-4</v>
      </c>
      <c r="Y2429" s="78">
        <f>_xll.qlAbcdMathFunctionValue(Y$1,($T2429-evaluationDate)/365)</f>
        <v>6.6035242176203698E-4</v>
      </c>
      <c r="Z2429" s="78">
        <f>_xll.qlAbcdMathFunctionValue(Z$1,($T2429-evaluationDate)/365)</f>
        <v>6.6100251333668441E-4</v>
      </c>
      <c r="AA2429" s="78">
        <f>_xll.qlAbcdMathFunctionValue(AA$1,($T2429-evaluationDate)/365)</f>
        <v>9.4745282290108364E-5</v>
      </c>
      <c r="AB2429" s="78">
        <f>_xll.qlAbcdMathFunctionValue(AB$1,($T2429-evaluationDate)/365)</f>
        <v>9.4748405175301034E-5</v>
      </c>
    </row>
    <row r="2430" spans="19:28">
      <c r="S2430" s="64" t="s">
        <v>99</v>
      </c>
      <c r="T2430" s="143">
        <f>_xll.qlCalendarAdvance(Calendar,T2429,S2430,,,trigger)</f>
        <v>56584</v>
      </c>
      <c r="U2430" s="78">
        <f>_xll.qlAbcdMathFunctionValue(U$1,($T2430-evaluationDate)/365)</f>
        <v>5.4024224460919414E-4</v>
      </c>
      <c r="V2430" s="78">
        <f>_xll.qlAbcdMathFunctionValue(V$1,($T2430-evaluationDate)/365)</f>
        <v>5.4062696215479626E-4</v>
      </c>
      <c r="W2430" s="78">
        <f>_xll.qlAbcdMathFunctionValue(W$1,($T2430-evaluationDate)/365)</f>
        <v>5.3638592668318788E-4</v>
      </c>
      <c r="X2430" s="78">
        <f>_xll.qlAbcdMathFunctionValue(X$1,($T2430-evaluationDate)/365)</f>
        <v>5.3647926237644227E-4</v>
      </c>
      <c r="Y2430" s="78">
        <f>_xll.qlAbcdMathFunctionValue(Y$1,($T2430-evaluationDate)/365)</f>
        <v>6.6032888501752472E-4</v>
      </c>
      <c r="Z2430" s="78">
        <f>_xll.qlAbcdMathFunctionValue(Z$1,($T2430-evaluationDate)/365)</f>
        <v>6.6097626431058901E-4</v>
      </c>
      <c r="AA2430" s="78">
        <f>_xll.qlAbcdMathFunctionValue(AA$1,($T2430-evaluationDate)/365)</f>
        <v>9.4743942288382627E-5</v>
      </c>
      <c r="AB2430" s="78">
        <f>_xll.qlAbcdMathFunctionValue(AB$1,($T2430-evaluationDate)/365)</f>
        <v>9.4747051409121297E-5</v>
      </c>
    </row>
    <row r="2431" spans="19:28">
      <c r="S2431" s="64" t="s">
        <v>99</v>
      </c>
      <c r="T2431" s="143">
        <f>_xll.qlCalendarAdvance(Calendar,T2430,S2431,,,trigger)</f>
        <v>56591</v>
      </c>
      <c r="U2431" s="78">
        <f>_xll.qlAbcdMathFunctionValue(U$1,($T2431-evaluationDate)/365)</f>
        <v>5.4021357692656024E-4</v>
      </c>
      <c r="V2431" s="78">
        <f>_xll.qlAbcdMathFunctionValue(V$1,($T2431-evaluationDate)/365)</f>
        <v>5.4059687215661598E-4</v>
      </c>
      <c r="W2431" s="78">
        <f>_xll.qlAbcdMathFunctionValue(W$1,($T2431-evaluationDate)/365)</f>
        <v>5.3637174724566888E-4</v>
      </c>
      <c r="X2431" s="78">
        <f>_xll.qlAbcdMathFunctionValue(X$1,($T2431-evaluationDate)/365)</f>
        <v>5.3646473798584177E-4</v>
      </c>
      <c r="Y2431" s="78">
        <f>_xll.qlAbcdMathFunctionValue(Y$1,($T2431-evaluationDate)/365)</f>
        <v>6.6030544653002067E-4</v>
      </c>
      <c r="Z2431" s="78">
        <f>_xll.qlAbcdMathFunctionValue(Z$1,($T2431-evaluationDate)/365)</f>
        <v>6.6095012467879571E-4</v>
      </c>
      <c r="AA2431" s="78">
        <f>_xll.qlAbcdMathFunctionValue(AA$1,($T2431-evaluationDate)/365)</f>
        <v>9.4742608193336468E-5</v>
      </c>
      <c r="AB2431" s="78">
        <f>_xll.qlAbcdMathFunctionValue(AB$1,($T2431-evaluationDate)/365)</f>
        <v>9.4745703609417002E-5</v>
      </c>
    </row>
    <row r="2432" spans="19:28">
      <c r="S2432" s="64" t="s">
        <v>99</v>
      </c>
      <c r="T2432" s="143">
        <f>_xll.qlCalendarAdvance(Calendar,T2431,S2432,,,trigger)</f>
        <v>56598</v>
      </c>
      <c r="U2432" s="78">
        <f>_xll.qlAbcdMathFunctionValue(U$1,($T2432-evaluationDate)/365)</f>
        <v>5.4018501526776686E-4</v>
      </c>
      <c r="V2432" s="78">
        <f>_xll.qlAbcdMathFunctionValue(V$1,($T2432-evaluationDate)/365)</f>
        <v>5.4056689333391555E-4</v>
      </c>
      <c r="W2432" s="78">
        <f>_xll.qlAbcdMathFunctionValue(W$1,($T2432-evaluationDate)/365)</f>
        <v>5.3635762022348368E-4</v>
      </c>
      <c r="X2432" s="78">
        <f>_xll.qlAbcdMathFunctionValue(X$1,($T2432-evaluationDate)/365)</f>
        <v>5.3645026725945507E-4</v>
      </c>
      <c r="Y2432" s="78">
        <f>_xll.qlAbcdMathFunctionValue(Y$1,($T2432-evaluationDate)/365)</f>
        <v>6.6028210589575038E-4</v>
      </c>
      <c r="Z2432" s="78">
        <f>_xll.qlAbcdMathFunctionValue(Z$1,($T2432-evaluationDate)/365)</f>
        <v>6.6092409399274243E-4</v>
      </c>
      <c r="AA2432" s="78">
        <f>_xll.qlAbcdMathFunctionValue(AA$1,($T2432-evaluationDate)/365)</f>
        <v>9.4741279979307296E-5</v>
      </c>
      <c r="AB2432" s="78">
        <f>_xll.qlAbcdMathFunctionValue(AB$1,($T2432-evaluationDate)/365)</f>
        <v>9.4744361750270621E-5</v>
      </c>
    </row>
    <row r="2433" spans="19:28">
      <c r="S2433" s="64" t="s">
        <v>99</v>
      </c>
      <c r="T2433" s="143">
        <f>_xll.qlCalendarAdvance(Calendar,T2432,S2433,,,trigger)</f>
        <v>56605</v>
      </c>
      <c r="U2433" s="78">
        <f>_xll.qlAbcdMathFunctionValue(U$1,($T2433-evaluationDate)/365)</f>
        <v>5.4015655924860996E-4</v>
      </c>
      <c r="V2433" s="78">
        <f>_xll.qlAbcdMathFunctionValue(V$1,($T2433-evaluationDate)/365)</f>
        <v>5.4053702528434645E-4</v>
      </c>
      <c r="W2433" s="78">
        <f>_xll.qlAbcdMathFunctionValue(W$1,($T2433-evaluationDate)/365)</f>
        <v>5.3634354542681547E-4</v>
      </c>
      <c r="X2433" s="78">
        <f>_xll.qlAbcdMathFunctionValue(X$1,($T2433-evaluationDate)/365)</f>
        <v>5.3643585000306916E-4</v>
      </c>
      <c r="Y2433" s="78">
        <f>_xll.qlAbcdMathFunctionValue(Y$1,($T2433-evaluationDate)/365)</f>
        <v>6.6025886271256452E-4</v>
      </c>
      <c r="Z2433" s="78">
        <f>_xll.qlAbcdMathFunctionValue(Z$1,($T2433-evaluationDate)/365)</f>
        <v>6.6089817180566761E-4</v>
      </c>
      <c r="AA2433" s="78">
        <f>_xll.qlAbcdMathFunctionValue(AA$1,($T2433-evaluationDate)/365)</f>
        <v>9.4739957620741997E-5</v>
      </c>
      <c r="AB2433" s="78">
        <f>_xll.qlAbcdMathFunctionValue(AB$1,($T2433-evaluationDate)/365)</f>
        <v>9.4743025805875134E-5</v>
      </c>
    </row>
    <row r="2434" spans="19:28">
      <c r="S2434" s="64" t="s">
        <v>99</v>
      </c>
      <c r="T2434" s="143">
        <f>_xll.qlCalendarAdvance(Calendar,T2433,S2434,,,trigger)</f>
        <v>56612</v>
      </c>
      <c r="U2434" s="78">
        <f>_xll.qlAbcdMathFunctionValue(U$1,($T2434-evaluationDate)/365)</f>
        <v>5.4012820848623919E-4</v>
      </c>
      <c r="V2434" s="78">
        <f>_xll.qlAbcdMathFunctionValue(V$1,($T2434-evaluationDate)/365)</f>
        <v>5.4050726760697572E-4</v>
      </c>
      <c r="W2434" s="78">
        <f>_xll.qlAbcdMathFunctionValue(W$1,($T2434-evaluationDate)/365)</f>
        <v>5.3632952266651542E-4</v>
      </c>
      <c r="X2434" s="78">
        <f>_xll.qlAbcdMathFunctionValue(X$1,($T2434-evaluationDate)/365)</f>
        <v>5.3642148602315437E-4</v>
      </c>
      <c r="Y2434" s="78">
        <f>_xll.qlAbcdMathFunctionValue(Y$1,($T2434-evaluationDate)/365)</f>
        <v>6.6023571657993299E-4</v>
      </c>
      <c r="Z2434" s="78">
        <f>_xll.qlAbcdMathFunctionValue(Z$1,($T2434-evaluationDate)/365)</f>
        <v>6.6087235767260319E-4</v>
      </c>
      <c r="AA2434" s="78">
        <f>_xll.qlAbcdMathFunctionValue(AA$1,($T2434-evaluationDate)/365)</f>
        <v>9.4738641092196379E-5</v>
      </c>
      <c r="AB2434" s="78">
        <f>_xll.qlAbcdMathFunctionValue(AB$1,($T2434-evaluationDate)/365)</f>
        <v>9.4741695750533541E-5</v>
      </c>
    </row>
    <row r="2435" spans="19:28">
      <c r="S2435" s="64" t="s">
        <v>99</v>
      </c>
      <c r="T2435" s="143">
        <f>_xll.qlCalendarAdvance(Calendar,T2434,S2435,,,trigger)</f>
        <v>56619</v>
      </c>
      <c r="U2435" s="78">
        <f>_xll.qlAbcdMathFunctionValue(U$1,($T2435-evaluationDate)/365)</f>
        <v>5.400999625991543E-4</v>
      </c>
      <c r="V2435" s="78">
        <f>_xll.qlAbcdMathFunctionValue(V$1,($T2435-evaluationDate)/365)</f>
        <v>5.4047761990228091E-4</v>
      </c>
      <c r="W2435" s="78">
        <f>_xll.qlAbcdMathFunctionValue(W$1,($T2435-evaluationDate)/365)</f>
        <v>5.3631555175410117E-4</v>
      </c>
      <c r="X2435" s="78">
        <f>_xll.qlAbcdMathFunctionValue(X$1,($T2435-evaluationDate)/365)</f>
        <v>5.3640717512686204E-4</v>
      </c>
      <c r="Y2435" s="78">
        <f>_xll.qlAbcdMathFunctionValue(Y$1,($T2435-evaluationDate)/365)</f>
        <v>6.6021266709893813E-4</v>
      </c>
      <c r="Z2435" s="78">
        <f>_xll.qlAbcdMathFunctionValue(Z$1,($T2435-evaluationDate)/365)</f>
        <v>6.6084665115036722E-4</v>
      </c>
      <c r="AA2435" s="78">
        <f>_xll.qlAbcdMathFunctionValue(AA$1,($T2435-evaluationDate)/365)</f>
        <v>9.4737330368334805E-5</v>
      </c>
      <c r="AB2435" s="78">
        <f>_xll.qlAbcdMathFunctionValue(AB$1,($T2435-evaluationDate)/365)</f>
        <v>9.4740371558658411E-5</v>
      </c>
    </row>
    <row r="2436" spans="19:28">
      <c r="S2436" s="64" t="s">
        <v>99</v>
      </c>
      <c r="T2436" s="143">
        <f>_xll.qlCalendarAdvance(Calendar,T2435,S2436,,,trigger)</f>
        <v>56626</v>
      </c>
      <c r="U2436" s="78">
        <f>_xll.qlAbcdMathFunctionValue(U$1,($T2436-evaluationDate)/365)</f>
        <v>5.400718212071994E-4</v>
      </c>
      <c r="V2436" s="78">
        <f>_xll.qlAbcdMathFunctionValue(V$1,($T2436-evaluationDate)/365)</f>
        <v>5.404480817721456E-4</v>
      </c>
      <c r="W2436" s="78">
        <f>_xll.qlAbcdMathFunctionValue(W$1,($T2436-evaluationDate)/365)</f>
        <v>5.3630163250175419E-4</v>
      </c>
      <c r="X2436" s="78">
        <f>_xll.qlAbcdMathFunctionValue(X$1,($T2436-evaluationDate)/365)</f>
        <v>5.3639291712202189E-4</v>
      </c>
      <c r="Y2436" s="78">
        <f>_xll.qlAbcdMathFunctionValue(Y$1,($T2436-evaluationDate)/365)</f>
        <v>6.6018971387226907E-4</v>
      </c>
      <c r="Z2436" s="78">
        <f>_xll.qlAbcdMathFunctionValue(Z$1,($T2436-evaluationDate)/365)</f>
        <v>6.6082105179755769E-4</v>
      </c>
      <c r="AA2436" s="78">
        <f>_xll.qlAbcdMathFunctionValue(AA$1,($T2436-evaluationDate)/365)</f>
        <v>9.4736025423929681E-5</v>
      </c>
      <c r="AB2436" s="78">
        <f>_xll.qlAbcdMathFunctionValue(AB$1,($T2436-evaluationDate)/365)</f>
        <v>9.4739053204771442E-5</v>
      </c>
    </row>
    <row r="2437" spans="19:28">
      <c r="S2437" s="64" t="s">
        <v>99</v>
      </c>
      <c r="T2437" s="143">
        <f>_xll.qlCalendarAdvance(Calendar,T2436,S2437,,,trigger)</f>
        <v>56633</v>
      </c>
      <c r="U2437" s="78">
        <f>_xll.qlAbcdMathFunctionValue(U$1,($T2437-evaluationDate)/365)</f>
        <v>5.4004378393155946E-4</v>
      </c>
      <c r="V2437" s="78">
        <f>_xll.qlAbcdMathFunctionValue(V$1,($T2437-evaluationDate)/365)</f>
        <v>5.4041865281985468E-4</v>
      </c>
      <c r="W2437" s="78">
        <f>_xll.qlAbcdMathFunctionValue(W$1,($T2437-evaluationDate)/365)</f>
        <v>5.3628776472231735E-4</v>
      </c>
      <c r="X2437" s="78">
        <f>_xll.qlAbcdMathFunctionValue(X$1,($T2437-evaluationDate)/365)</f>
        <v>5.3637871181714029E-4</v>
      </c>
      <c r="Y2437" s="78">
        <f>_xll.qlAbcdMathFunctionValue(Y$1,($T2437-evaluationDate)/365)</f>
        <v>6.6016685650421457E-4</v>
      </c>
      <c r="Z2437" s="78">
        <f>_xll.qlAbcdMathFunctionValue(Z$1,($T2437-evaluationDate)/365)</f>
        <v>6.607955591745445E-4</v>
      </c>
      <c r="AA2437" s="78">
        <f>_xll.qlAbcdMathFunctionValue(AA$1,($T2437-evaluationDate)/365)</f>
        <v>9.4734726233861044E-5</v>
      </c>
      <c r="AB2437" s="78">
        <f>_xll.qlAbcdMathFunctionValue(AB$1,($T2437-evaluationDate)/365)</f>
        <v>9.4737740663502994E-5</v>
      </c>
    </row>
    <row r="2438" spans="19:28">
      <c r="S2438" s="64" t="s">
        <v>99</v>
      </c>
      <c r="T2438" s="143">
        <f>_xll.qlCalendarAdvance(Calendar,T2437,S2438,,,trigger)</f>
        <v>56640</v>
      </c>
      <c r="U2438" s="78">
        <f>_xll.qlAbcdMathFunctionValue(U$1,($T2438-evaluationDate)/365)</f>
        <v>5.4001585039475497E-4</v>
      </c>
      <c r="V2438" s="78">
        <f>_xll.qlAbcdMathFunctionValue(V$1,($T2438-evaluationDate)/365)</f>
        <v>5.4038933265008918E-4</v>
      </c>
      <c r="W2438" s="78">
        <f>_xll.qlAbcdMathFunctionValue(W$1,($T2438-evaluationDate)/365)</f>
        <v>5.3627394822929324E-4</v>
      </c>
      <c r="X2438" s="78">
        <f>_xll.qlAbcdMathFunctionValue(X$1,($T2438-evaluationDate)/365)</f>
        <v>5.3636455902139754E-4</v>
      </c>
      <c r="Y2438" s="78">
        <f>_xll.qlAbcdMathFunctionValue(Y$1,($T2438-evaluationDate)/365)</f>
        <v>6.6014409460065759E-4</v>
      </c>
      <c r="Z2438" s="78">
        <f>_xll.qlAbcdMathFunctionValue(Z$1,($T2438-evaluationDate)/365)</f>
        <v>6.6077017284346359E-4</v>
      </c>
      <c r="AA2438" s="78">
        <f>_xll.qlAbcdMathFunctionValue(AA$1,($T2438-evaluationDate)/365)</f>
        <v>9.4733432773116134E-5</v>
      </c>
      <c r="AB2438" s="78">
        <f>_xll.qlAbcdMathFunctionValue(AB$1,($T2438-evaluationDate)/365)</f>
        <v>9.4736433909591602E-5</v>
      </c>
    </row>
    <row r="2439" spans="19:28">
      <c r="S2439" s="64" t="s">
        <v>99</v>
      </c>
      <c r="T2439" s="143">
        <f>_xll.qlCalendarAdvance(Calendar,T2438,S2439,,,trigger)</f>
        <v>56647</v>
      </c>
      <c r="U2439" s="78">
        <f>_xll.qlAbcdMathFunctionValue(U$1,($T2439-evaluationDate)/365)</f>
        <v>5.3998802022063792E-4</v>
      </c>
      <c r="V2439" s="78">
        <f>_xll.qlAbcdMathFunctionValue(V$1,($T2439-evaluationDate)/365)</f>
        <v>5.40360120868922E-4</v>
      </c>
      <c r="W2439" s="78">
        <f>_xll.qlAbcdMathFunctionValue(W$1,($T2439-evaluationDate)/365)</f>
        <v>5.3626018283684125E-4</v>
      </c>
      <c r="X2439" s="78">
        <f>_xll.qlAbcdMathFunctionValue(X$1,($T2439-evaluationDate)/365)</f>
        <v>5.363504585446455E-4</v>
      </c>
      <c r="Y2439" s="78">
        <f>_xll.qlAbcdMathFunctionValue(Y$1,($T2439-evaluationDate)/365)</f>
        <v>6.6012142776906827E-4</v>
      </c>
      <c r="Z2439" s="78">
        <f>_xll.qlAbcdMathFunctionValue(Z$1,($T2439-evaluationDate)/365)</f>
        <v>6.6074489236820949E-4</v>
      </c>
      <c r="AA2439" s="78">
        <f>_xll.qlAbcdMathFunctionValue(AA$1,($T2439-evaluationDate)/365)</f>
        <v>9.4732145016788861E-5</v>
      </c>
      <c r="AB2439" s="78">
        <f>_xll.qlAbcdMathFunctionValue(AB$1,($T2439-evaluationDate)/365)</f>
        <v>9.4735132917883616E-5</v>
      </c>
    </row>
    <row r="2440" spans="19:28">
      <c r="S2440" s="64" t="s">
        <v>99</v>
      </c>
      <c r="T2440" s="143">
        <f>_xll.qlCalendarAdvance(Calendar,T2439,S2440,,,trigger)</f>
        <v>56654</v>
      </c>
      <c r="U2440" s="78">
        <f>_xll.qlAbcdMathFunctionValue(U$1,($T2440-evaluationDate)/365)</f>
        <v>5.3996029303438704E-4</v>
      </c>
      <c r="V2440" s="78">
        <f>_xll.qlAbcdMathFunctionValue(V$1,($T2440-evaluationDate)/365)</f>
        <v>5.4033101708381322E-4</v>
      </c>
      <c r="W2440" s="78">
        <f>_xll.qlAbcdMathFunctionValue(W$1,($T2440-evaluationDate)/365)</f>
        <v>5.3624646835977608E-4</v>
      </c>
      <c r="X2440" s="78">
        <f>_xll.qlAbcdMathFunctionValue(X$1,($T2440-evaluationDate)/365)</f>
        <v>5.3633641019740599E-4</v>
      </c>
      <c r="Y2440" s="78">
        <f>_xll.qlAbcdMathFunctionValue(Y$1,($T2440-evaluationDate)/365)</f>
        <v>6.6009885561849849E-4</v>
      </c>
      <c r="Z2440" s="78">
        <f>_xll.qlAbcdMathFunctionValue(Z$1,($T2440-evaluationDate)/365)</f>
        <v>6.6071971731442838E-4</v>
      </c>
      <c r="AA2440" s="78">
        <f>_xll.qlAbcdMathFunctionValue(AA$1,($T2440-evaluationDate)/365)</f>
        <v>9.4730862940079456E-5</v>
      </c>
      <c r="AB2440" s="78">
        <f>_xll.qlAbcdMathFunctionValue(AB$1,($T2440-evaluationDate)/365)</f>
        <v>9.4733837663332676E-5</v>
      </c>
    </row>
    <row r="2441" spans="19:28">
      <c r="S2441" s="64" t="s">
        <v>99</v>
      </c>
      <c r="T2441" s="143">
        <f>_xll.qlCalendarAdvance(Calendar,T2440,S2441,,,trigger)</f>
        <v>56661</v>
      </c>
      <c r="U2441" s="78">
        <f>_xll.qlAbcdMathFunctionValue(U$1,($T2441-evaluationDate)/365)</f>
        <v>5.3993266846250347E-4</v>
      </c>
      <c r="V2441" s="78">
        <f>_xll.qlAbcdMathFunctionValue(V$1,($T2441-evaluationDate)/365)</f>
        <v>5.4030202090360501E-4</v>
      </c>
      <c r="W2441" s="78">
        <f>_xll.qlAbcdMathFunctionValue(W$1,($T2441-evaluationDate)/365)</f>
        <v>5.3623280461356489E-4</v>
      </c>
      <c r="X2441" s="78">
        <f>_xll.qlAbcdMathFunctionValue(X$1,($T2441-evaluationDate)/365)</f>
        <v>5.3632241379086777E-4</v>
      </c>
      <c r="Y2441" s="78">
        <f>_xll.qlAbcdMathFunctionValue(Y$1,($T2441-evaluationDate)/365)</f>
        <v>6.6007637775957514E-4</v>
      </c>
      <c r="Z2441" s="78">
        <f>_xll.qlAbcdMathFunctionValue(Z$1,($T2441-evaluationDate)/365)</f>
        <v>6.6069464724951166E-4</v>
      </c>
      <c r="AA2441" s="78">
        <f>_xll.qlAbcdMathFunctionValue(AA$1,($T2441-evaluationDate)/365)</f>
        <v>9.4729586518293968E-5</v>
      </c>
      <c r="AB2441" s="78">
        <f>_xll.qlAbcdMathFunctionValue(AB$1,($T2441-evaluationDate)/365)</f>
        <v>9.4732548120999259E-5</v>
      </c>
    </row>
    <row r="2442" spans="19:28">
      <c r="S2442" s="64" t="s">
        <v>99</v>
      </c>
      <c r="T2442" s="143">
        <f>_xll.qlCalendarAdvance(Calendar,T2441,S2442,,,trigger)</f>
        <v>56668</v>
      </c>
      <c r="U2442" s="78">
        <f>_xll.qlAbcdMathFunctionValue(U$1,($T2442-evaluationDate)/365)</f>
        <v>5.3990514613280597E-4</v>
      </c>
      <c r="V2442" s="78">
        <f>_xll.qlAbcdMathFunctionValue(V$1,($T2442-evaluationDate)/365)</f>
        <v>5.4027313193851715E-4</v>
      </c>
      <c r="W2442" s="78">
        <f>_xll.qlAbcdMathFunctionValue(W$1,($T2442-evaluationDate)/365)</f>
        <v>5.3621919141432547E-4</v>
      </c>
      <c r="X2442" s="78">
        <f>_xll.qlAbcdMathFunctionValue(X$1,($T2442-evaluationDate)/365)</f>
        <v>5.3630846913688449E-4</v>
      </c>
      <c r="Y2442" s="78">
        <f>_xll.qlAbcdMathFunctionValue(Y$1,($T2442-evaluationDate)/365)</f>
        <v>6.6005399380449385E-4</v>
      </c>
      <c r="Z2442" s="78">
        <f>_xll.qlAbcdMathFunctionValue(Z$1,($T2442-evaluationDate)/365)</f>
        <v>6.6066968174258894E-4</v>
      </c>
      <c r="AA2442" s="78">
        <f>_xll.qlAbcdMathFunctionValue(AA$1,($T2442-evaluationDate)/365)</f>
        <v>9.4728315726843858E-5</v>
      </c>
      <c r="AB2442" s="78">
        <f>_xll.qlAbcdMathFunctionValue(AB$1,($T2442-evaluationDate)/365)</f>
        <v>9.4731264266050311E-5</v>
      </c>
    </row>
    <row r="2443" spans="19:28">
      <c r="S2443" s="64" t="s">
        <v>99</v>
      </c>
      <c r="T2443" s="143">
        <f>_xll.qlCalendarAdvance(Calendar,T2442,S2443,,,trigger)</f>
        <v>56675</v>
      </c>
      <c r="U2443" s="78">
        <f>_xll.qlAbcdMathFunctionValue(U$1,($T2443-evaluationDate)/365)</f>
        <v>5.3987772567442682E-4</v>
      </c>
      <c r="V2443" s="78">
        <f>_xll.qlAbcdMathFunctionValue(V$1,($T2443-evaluationDate)/365)</f>
        <v>5.4024434980014279E-4</v>
      </c>
      <c r="W2443" s="78">
        <f>_xll.qlAbcdMathFunctionValue(W$1,($T2443-evaluationDate)/365)</f>
        <v>5.3620562857882386E-4</v>
      </c>
      <c r="X2443" s="78">
        <f>_xll.qlAbcdMathFunctionValue(X$1,($T2443-evaluationDate)/365)</f>
        <v>5.3629457604797298E-4</v>
      </c>
      <c r="Y2443" s="78">
        <f>_xll.qlAbcdMathFunctionValue(Y$1,($T2443-evaluationDate)/365)</f>
        <v>6.6003170336701355E-4</v>
      </c>
      <c r="Z2443" s="78">
        <f>_xll.qlAbcdMathFunctionValue(Z$1,($T2443-evaluationDate)/365)</f>
        <v>6.6064482036452094E-4</v>
      </c>
      <c r="AA2443" s="78">
        <f>_xll.qlAbcdMathFunctionValue(AA$1,($T2443-evaluationDate)/365)</f>
        <v>9.4727050541245549E-5</v>
      </c>
      <c r="AB2443" s="78">
        <f>_xll.qlAbcdMathFunctionValue(AB$1,($T2443-evaluationDate)/365)</f>
        <v>9.4729986073758732E-5</v>
      </c>
    </row>
    <row r="2444" spans="19:28">
      <c r="S2444" s="64" t="s">
        <v>99</v>
      </c>
      <c r="T2444" s="143">
        <f>_xll.qlCalendarAdvance(Calendar,T2443,S2444,,,trigger)</f>
        <v>56682</v>
      </c>
      <c r="U2444" s="78">
        <f>_xll.qlAbcdMathFunctionValue(U$1,($T2444-evaluationDate)/365)</f>
        <v>5.3985040671780725E-4</v>
      </c>
      <c r="V2444" s="78">
        <f>_xll.qlAbcdMathFunctionValue(V$1,($T2444-evaluationDate)/365)</f>
        <v>5.4021567410144288E-4</v>
      </c>
      <c r="W2444" s="78">
        <f>_xll.qlAbcdMathFunctionValue(W$1,($T2444-evaluationDate)/365)</f>
        <v>5.3619211592447218E-4</v>
      </c>
      <c r="X2444" s="78">
        <f>_xll.qlAbcdMathFunctionValue(X$1,($T2444-evaluationDate)/365)</f>
        <v>5.3628073433731002E-4</v>
      </c>
      <c r="Y2444" s="78">
        <f>_xll.qlAbcdMathFunctionValue(Y$1,($T2444-evaluationDate)/365)</f>
        <v>6.6000950606244968E-4</v>
      </c>
      <c r="Z2444" s="78">
        <f>_xll.qlAbcdMathFunctionValue(Z$1,($T2444-evaluationDate)/365)</f>
        <v>6.6062006268789351E-4</v>
      </c>
      <c r="AA2444" s="78">
        <f>_xll.qlAbcdMathFunctionValue(AA$1,($T2444-evaluationDate)/365)</f>
        <v>9.4725790937119983E-5</v>
      </c>
      <c r="AB2444" s="78">
        <f>_xll.qlAbcdMathFunctionValue(AB$1,($T2444-evaluationDate)/365)</f>
        <v>9.4728713519502954E-5</v>
      </c>
    </row>
    <row r="2445" spans="19:28">
      <c r="S2445" s="64" t="s">
        <v>99</v>
      </c>
      <c r="T2445" s="143">
        <f>_xll.qlCalendarAdvance(Calendar,T2444,S2445,,,trigger)</f>
        <v>56689</v>
      </c>
      <c r="U2445" s="78">
        <f>_xll.qlAbcdMathFunctionValue(U$1,($T2445-evaluationDate)/365)</f>
        <v>5.3982318889469268E-4</v>
      </c>
      <c r="V2445" s="78">
        <f>_xll.qlAbcdMathFunctionValue(V$1,($T2445-evaluationDate)/365)</f>
        <v>5.4018710445674265E-4</v>
      </c>
      <c r="W2445" s="78">
        <f>_xll.qlAbcdMathFunctionValue(W$1,($T2445-evaluationDate)/365)</f>
        <v>5.3617865326932655E-4</v>
      </c>
      <c r="X2445" s="78">
        <f>_xll.qlAbcdMathFunctionValue(X$1,($T2445-evaluationDate)/365)</f>
        <v>5.3626694381873116E-4</v>
      </c>
      <c r="Y2445" s="78">
        <f>_xll.qlAbcdMathFunctionValue(Y$1,($T2445-evaluationDate)/365)</f>
        <v>6.5998740150766805E-4</v>
      </c>
      <c r="Z2445" s="78">
        <f>_xll.qlAbcdMathFunctionValue(Z$1,($T2445-evaluationDate)/365)</f>
        <v>6.6059540828701004E-4</v>
      </c>
      <c r="AA2445" s="78">
        <f>_xll.qlAbcdMathFunctionValue(AA$1,($T2445-evaluationDate)/365)</f>
        <v>9.4724536890192172E-5</v>
      </c>
      <c r="AB2445" s="78">
        <f>_xll.qlAbcdMathFunctionValue(AB$1,($T2445-evaluationDate)/365)</f>
        <v>9.4727446578766496E-5</v>
      </c>
    </row>
    <row r="2446" spans="19:28">
      <c r="S2446" s="64" t="s">
        <v>99</v>
      </c>
      <c r="T2446" s="143">
        <f>_xll.qlCalendarAdvance(Calendar,T2445,S2446,,,trigger)</f>
        <v>56696</v>
      </c>
      <c r="U2446" s="78">
        <f>_xll.qlAbcdMathFunctionValue(U$1,($T2446-evaluationDate)/365)</f>
        <v>5.3979607183812892E-4</v>
      </c>
      <c r="V2446" s="78">
        <f>_xll.qlAbcdMathFunctionValue(V$1,($T2446-evaluationDate)/365)</f>
        <v>5.4015864048172603E-4</v>
      </c>
      <c r="W2446" s="78">
        <f>_xll.qlAbcdMathFunctionValue(W$1,($T2446-evaluationDate)/365)</f>
        <v>5.3616524043208474E-4</v>
      </c>
      <c r="X2446" s="78">
        <f>_xll.qlAbcdMathFunctionValue(X$1,($T2446-evaluationDate)/365)</f>
        <v>5.3625320430672756E-4</v>
      </c>
      <c r="Y2446" s="78">
        <f>_xll.qlAbcdMathFunctionValue(Y$1,($T2446-evaluationDate)/365)</f>
        <v>6.5996538932107938E-4</v>
      </c>
      <c r="Z2446" s="78">
        <f>_xll.qlAbcdMathFunctionValue(Z$1,($T2446-evaluationDate)/365)</f>
        <v>6.6057085673788514E-4</v>
      </c>
      <c r="AA2446" s="78">
        <f>_xll.qlAbcdMathFunctionValue(AA$1,($T2446-evaluationDate)/365)</f>
        <v>9.4723288376290804E-5</v>
      </c>
      <c r="AB2446" s="78">
        <f>_xll.qlAbcdMathFunctionValue(AB$1,($T2446-evaluationDate)/365)</f>
        <v>9.4726185227137584E-5</v>
      </c>
    </row>
    <row r="2447" spans="19:28">
      <c r="S2447" s="64" t="s">
        <v>99</v>
      </c>
      <c r="T2447" s="143">
        <f>_xll.qlCalendarAdvance(Calendar,T2446,S2447,,,trigger)</f>
        <v>56703</v>
      </c>
      <c r="U2447" s="78">
        <f>_xll.qlAbcdMathFunctionValue(U$1,($T2447-evaluationDate)/365)</f>
        <v>5.3976905518245708E-4</v>
      </c>
      <c r="V2447" s="78">
        <f>_xll.qlAbcdMathFunctionValue(V$1,($T2447-evaluationDate)/365)</f>
        <v>5.4013028179343157E-4</v>
      </c>
      <c r="W2447" s="78">
        <f>_xll.qlAbcdMathFunctionValue(W$1,($T2447-evaluationDate)/365)</f>
        <v>5.3615187723208429E-4</v>
      </c>
      <c r="X2447" s="78">
        <f>_xll.qlAbcdMathFunctionValue(X$1,($T2447-evaluationDate)/365)</f>
        <v>5.362395156164446E-4</v>
      </c>
      <c r="Y2447" s="78">
        <f>_xll.qlAbcdMathFunctionValue(Y$1,($T2447-evaluationDate)/365)</f>
        <v>6.5994346912263263E-4</v>
      </c>
      <c r="Z2447" s="78">
        <f>_xll.qlAbcdMathFunctionValue(Z$1,($T2447-evaluationDate)/365)</f>
        <v>6.6054640761823824E-4</v>
      </c>
      <c r="AA2447" s="78">
        <f>_xll.qlAbcdMathFunctionValue(AA$1,($T2447-evaluationDate)/365)</f>
        <v>9.4722045371347798E-5</v>
      </c>
      <c r="AB2447" s="78">
        <f>_xll.qlAbcdMathFunctionValue(AB$1,($T2447-evaluationDate)/365)</f>
        <v>9.4724929440308622E-5</v>
      </c>
    </row>
    <row r="2448" spans="19:28">
      <c r="S2448" s="64" t="s">
        <v>99</v>
      </c>
      <c r="T2448" s="143">
        <f>_xll.qlCalendarAdvance(Calendar,T2447,S2448,,,trigger)</f>
        <v>56710</v>
      </c>
      <c r="U2448" s="78">
        <f>_xll.qlAbcdMathFunctionValue(U$1,($T2448-evaluationDate)/365)</f>
        <v>5.3974213856330976E-4</v>
      </c>
      <c r="V2448" s="78">
        <f>_xll.qlAbcdMathFunctionValue(V$1,($T2448-evaluationDate)/365)</f>
        <v>5.4010202801024786E-4</v>
      </c>
      <c r="W2448" s="78">
        <f>_xll.qlAbcdMathFunctionValue(W$1,($T2448-evaluationDate)/365)</f>
        <v>5.3613856348929984E-4</v>
      </c>
      <c r="X2448" s="78">
        <f>_xll.qlAbcdMathFunctionValue(X$1,($T2448-evaluationDate)/365)</f>
        <v>5.3622587756367893E-4</v>
      </c>
      <c r="Y2448" s="78">
        <f>_xll.qlAbcdMathFunctionValue(Y$1,($T2448-evaluationDate)/365)</f>
        <v>6.5992164053380921E-4</v>
      </c>
      <c r="Z2448" s="78">
        <f>_xll.qlAbcdMathFunctionValue(Z$1,($T2448-evaluationDate)/365)</f>
        <v>6.6052206050748637E-4</v>
      </c>
      <c r="AA2448" s="78">
        <f>_xll.qlAbcdMathFunctionValue(AA$1,($T2448-evaluationDate)/365)</f>
        <v>9.4720807851397825E-5</v>
      </c>
      <c r="AB2448" s="78">
        <f>_xll.qlAbcdMathFunctionValue(AB$1,($T2448-evaluationDate)/365)</f>
        <v>9.4723679194075812E-5</v>
      </c>
    </row>
    <row r="2449" spans="19:28">
      <c r="S2449" s="64" t="s">
        <v>99</v>
      </c>
      <c r="T2449" s="143">
        <f>_xll.qlCalendarAdvance(Calendar,T2448,S2449,,,trigger)</f>
        <v>56717</v>
      </c>
      <c r="U2449" s="78">
        <f>_xll.qlAbcdMathFunctionValue(U$1,($T2449-evaluationDate)/365)</f>
        <v>5.3971532161760632E-4</v>
      </c>
      <c r="V2449" s="78">
        <f>_xll.qlAbcdMathFunctionValue(V$1,($T2449-evaluationDate)/365)</f>
        <v>5.4007387875190866E-4</v>
      </c>
      <c r="W2449" s="78">
        <f>_xll.qlAbcdMathFunctionValue(W$1,($T2449-evaluationDate)/365)</f>
        <v>5.3612529902434135E-4</v>
      </c>
      <c r="X2449" s="78">
        <f>_xll.qlAbcdMathFunctionValue(X$1,($T2449-evaluationDate)/365)</f>
        <v>5.3621228996487665E-4</v>
      </c>
      <c r="Y2449" s="78">
        <f>_xll.qlAbcdMathFunctionValue(Y$1,($T2449-evaluationDate)/365)</f>
        <v>6.5989990317761715E-4</v>
      </c>
      <c r="Z2449" s="78">
        <f>_xll.qlAbcdMathFunctionValue(Z$1,($T2449-evaluationDate)/365)</f>
        <v>6.6049781498673783E-4</v>
      </c>
      <c r="AA2449" s="78">
        <f>_xll.qlAbcdMathFunctionValue(AA$1,($T2449-evaluationDate)/365)</f>
        <v>9.471957579257795E-5</v>
      </c>
      <c r="AB2449" s="78">
        <f>_xll.qlAbcdMathFunctionValue(AB$1,($T2449-evaluationDate)/365)</f>
        <v>9.4722434464338738E-5</v>
      </c>
    </row>
    <row r="2450" spans="19:28">
      <c r="S2450" s="64" t="s">
        <v>99</v>
      </c>
      <c r="T2450" s="143">
        <f>_xll.qlCalendarAdvance(Calendar,T2449,S2450,,,trigger)</f>
        <v>56724</v>
      </c>
      <c r="U2450" s="78">
        <f>_xll.qlAbcdMathFunctionValue(U$1,($T2450-evaluationDate)/365)</f>
        <v>5.3968860398354837E-4</v>
      </c>
      <c r="V2450" s="78">
        <f>_xll.qlAbcdMathFunctionValue(V$1,($T2450-evaluationDate)/365)</f>
        <v>5.4004583363948867E-4</v>
      </c>
      <c r="W2450" s="78">
        <f>_xll.qlAbcdMathFunctionValue(W$1,($T2450-evaluationDate)/365)</f>
        <v>5.3611208365845207E-4</v>
      </c>
      <c r="X2450" s="78">
        <f>_xll.qlAbcdMathFunctionValue(X$1,($T2450-evaluationDate)/365)</f>
        <v>5.3619875263713132E-4</v>
      </c>
      <c r="Y2450" s="78">
        <f>_xll.qlAbcdMathFunctionValue(Y$1,($T2450-evaluationDate)/365)</f>
        <v>6.5987825667858466E-4</v>
      </c>
      <c r="Z2450" s="78">
        <f>_xll.qlAbcdMathFunctionValue(Z$1,($T2450-evaluationDate)/365)</f>
        <v>6.6047367063878568E-4</v>
      </c>
      <c r="AA2450" s="78">
        <f>_xll.qlAbcdMathFunctionValue(AA$1,($T2450-evaluationDate)/365)</f>
        <v>9.4718349171127176E-5</v>
      </c>
      <c r="AB2450" s="78">
        <f>_xll.qlAbcdMathFunctionValue(AB$1,($T2450-evaluationDate)/365)</f>
        <v>9.472119522709987E-5</v>
      </c>
    </row>
    <row r="2451" spans="19:28">
      <c r="S2451" s="64" t="s">
        <v>99</v>
      </c>
      <c r="T2451" s="143">
        <f>_xll.qlCalendarAdvance(Calendar,T2450,S2451,,,trigger)</f>
        <v>56731</v>
      </c>
      <c r="U2451" s="78">
        <f>_xll.qlAbcdMathFunctionValue(U$1,($T2451-evaluationDate)/365)</f>
        <v>5.3966198530061603E-4</v>
      </c>
      <c r="V2451" s="78">
        <f>_xll.qlAbcdMathFunctionValue(V$1,($T2451-evaluationDate)/365)</f>
        <v>5.4001789229539865E-4</v>
      </c>
      <c r="W2451" s="78">
        <f>_xll.qlAbcdMathFunctionValue(W$1,($T2451-evaluationDate)/365)</f>
        <v>5.3609891721350604E-4</v>
      </c>
      <c r="X2451" s="78">
        <f>_xll.qlAbcdMathFunctionValue(X$1,($T2451-evaluationDate)/365)</f>
        <v>5.3618526539818119E-4</v>
      </c>
      <c r="Y2451" s="78">
        <f>_xll.qlAbcdMathFunctionValue(Y$1,($T2451-evaluationDate)/365)</f>
        <v>6.5985670066275471E-4</v>
      </c>
      <c r="Z2451" s="78">
        <f>_xll.qlAbcdMathFunctionValue(Z$1,($T2451-evaluationDate)/365)</f>
        <v>6.6044962704810074E-4</v>
      </c>
      <c r="AA2451" s="78">
        <f>_xll.qlAbcdMathFunctionValue(AA$1,($T2451-evaluationDate)/365)</f>
        <v>9.4717127963386003E-5</v>
      </c>
      <c r="AB2451" s="78">
        <f>_xll.qlAbcdMathFunctionValue(AB$1,($T2451-evaluationDate)/365)</f>
        <v>9.4719961458464221E-5</v>
      </c>
    </row>
    <row r="2452" spans="19:28">
      <c r="S2452" s="64" t="s">
        <v>99</v>
      </c>
      <c r="T2452" s="143">
        <f>_xll.qlCalendarAdvance(Calendar,T2451,S2452,,,trigger)</f>
        <v>56738</v>
      </c>
      <c r="U2452" s="78">
        <f>_xll.qlAbcdMathFunctionValue(U$1,($T2452-evaluationDate)/365)</f>
        <v>5.3963546520956294E-4</v>
      </c>
      <c r="V2452" s="78">
        <f>_xll.qlAbcdMathFunctionValue(V$1,($T2452-evaluationDate)/365)</f>
        <v>5.3999005434338132E-4</v>
      </c>
      <c r="W2452" s="78">
        <f>_xll.qlAbcdMathFunctionValue(W$1,($T2452-evaluationDate)/365)</f>
        <v>5.3608579951200592E-4</v>
      </c>
      <c r="X2452" s="78">
        <f>_xll.qlAbcdMathFunctionValue(X$1,($T2452-evaluationDate)/365)</f>
        <v>5.3617182806640754E-4</v>
      </c>
      <c r="Y2452" s="78">
        <f>_xll.qlAbcdMathFunctionValue(Y$1,($T2452-evaluationDate)/365)</f>
        <v>6.5983523475767847E-4</v>
      </c>
      <c r="Z2452" s="78">
        <f>_xll.qlAbcdMathFunctionValue(Z$1,($T2452-evaluationDate)/365)</f>
        <v>6.6042568380082572E-4</v>
      </c>
      <c r="AA2452" s="78">
        <f>_xll.qlAbcdMathFunctionValue(AA$1,($T2452-evaluationDate)/365)</f>
        <v>9.4715912145796032E-5</v>
      </c>
      <c r="AB2452" s="78">
        <f>_xll.qlAbcdMathFunctionValue(AB$1,($T2452-evaluationDate)/365)</f>
        <v>9.471873313463885E-5</v>
      </c>
    </row>
    <row r="2453" spans="19:28">
      <c r="S2453" s="64" t="s">
        <v>99</v>
      </c>
      <c r="T2453" s="143">
        <f>_xll.qlCalendarAdvance(Calendar,T2452,S2453,,,trigger)</f>
        <v>56745</v>
      </c>
      <c r="U2453" s="78">
        <f>_xll.qlAbcdMathFunctionValue(U$1,($T2453-evaluationDate)/365)</f>
        <v>5.3960904335241208E-4</v>
      </c>
      <c r="V2453" s="78">
        <f>_xll.qlAbcdMathFunctionValue(V$1,($T2453-evaluationDate)/365)</f>
        <v>5.3996231940850632E-4</v>
      </c>
      <c r="W2453" s="78">
        <f>_xll.qlAbcdMathFunctionValue(W$1,($T2453-evaluationDate)/365)</f>
        <v>5.3607273037708126E-4</v>
      </c>
      <c r="X2453" s="78">
        <f>_xll.qlAbcdMathFunctionValue(X$1,($T2453-evaluationDate)/365)</f>
        <v>5.361584404608321E-4</v>
      </c>
      <c r="Y2453" s="78">
        <f>_xll.qlAbcdMathFunctionValue(Y$1,($T2453-evaluationDate)/365)</f>
        <v>6.5981385859240993E-4</v>
      </c>
      <c r="Z2453" s="78">
        <f>_xll.qlAbcdMathFunctionValue(Z$1,($T2453-evaluationDate)/365)</f>
        <v>6.6040184048476785E-4</v>
      </c>
      <c r="AA2453" s="78">
        <f>_xll.qlAbcdMathFunctionValue(AA$1,($T2453-evaluationDate)/365)</f>
        <v>9.4714701694899534E-5</v>
      </c>
      <c r="AB2453" s="78">
        <f>_xll.qlAbcdMathFunctionValue(AB$1,($T2453-evaluationDate)/365)</f>
        <v>9.4717510231932451E-5</v>
      </c>
    </row>
    <row r="2454" spans="19:28">
      <c r="S2454" s="64" t="s">
        <v>99</v>
      </c>
      <c r="T2454" s="143">
        <f>_xll.qlCalendarAdvance(Calendar,T2453,S2454,,,trigger)</f>
        <v>56752</v>
      </c>
      <c r="U2454" s="78">
        <f>_xll.qlAbcdMathFunctionValue(U$1,($T2454-evaluationDate)/365)</f>
        <v>5.3958271937245184E-4</v>
      </c>
      <c r="V2454" s="78">
        <f>_xll.qlAbcdMathFunctionValue(V$1,($T2454-evaluationDate)/365)</f>
        <v>5.3993468711716628E-4</v>
      </c>
      <c r="W2454" s="78">
        <f>_xll.qlAbcdMathFunctionValue(W$1,($T2454-evaluationDate)/365)</f>
        <v>5.360597096324861E-4</v>
      </c>
      <c r="X2454" s="78">
        <f>_xll.qlAbcdMathFunctionValue(X$1,($T2454-evaluationDate)/365)</f>
        <v>5.3614510240111517E-4</v>
      </c>
      <c r="Y2454" s="78">
        <f>_xll.qlAbcdMathFunctionValue(Y$1,($T2454-evaluationDate)/365)</f>
        <v>6.5979257179749973E-4</v>
      </c>
      <c r="Z2454" s="78">
        <f>_xll.qlAbcdMathFunctionValue(Z$1,($T2454-evaluationDate)/365)</f>
        <v>6.6037809668939313E-4</v>
      </c>
      <c r="AA2454" s="78">
        <f>_xll.qlAbcdMathFunctionValue(AA$1,($T2454-evaluationDate)/365)</f>
        <v>9.4713496587339011E-5</v>
      </c>
      <c r="AB2454" s="78">
        <f>_xll.qlAbcdMathFunctionValue(AB$1,($T2454-evaluationDate)/365)</f>
        <v>9.4716292726754965E-5</v>
      </c>
    </row>
    <row r="2455" spans="19:28">
      <c r="S2455" s="64" t="s">
        <v>99</v>
      </c>
      <c r="T2455" s="143">
        <f>_xll.qlCalendarAdvance(Calendar,T2454,S2455,,,trigger)</f>
        <v>56759</v>
      </c>
      <c r="U2455" s="78">
        <f>_xll.qlAbcdMathFunctionValue(U$1,($T2455-evaluationDate)/365)</f>
        <v>5.395564929142313E-4</v>
      </c>
      <c r="V2455" s="78">
        <f>_xll.qlAbcdMathFunctionValue(V$1,($T2455-evaluationDate)/365)</f>
        <v>5.3990715709707185E-4</v>
      </c>
      <c r="W2455" s="78">
        <f>_xll.qlAbcdMathFunctionValue(W$1,($T2455-evaluationDate)/365)</f>
        <v>5.3604673710259672E-4</v>
      </c>
      <c r="X2455" s="78">
        <f>_xll.qlAbcdMathFunctionValue(X$1,($T2455-evaluationDate)/365)</f>
        <v>5.3613181370755351E-4</v>
      </c>
      <c r="Y2455" s="78">
        <f>_xll.qlAbcdMathFunctionValue(Y$1,($T2455-evaluationDate)/365)</f>
        <v>6.5977137400498938E-4</v>
      </c>
      <c r="Z2455" s="78">
        <f>_xll.qlAbcdMathFunctionValue(Z$1,($T2455-evaluationDate)/365)</f>
        <v>6.6035445200581932E-4</v>
      </c>
      <c r="AA2455" s="78">
        <f>_xll.qlAbcdMathFunctionValue(AA$1,($T2455-evaluationDate)/365)</f>
        <v>9.4712296799856811E-5</v>
      </c>
      <c r="AB2455" s="78">
        <f>_xll.qlAbcdMathFunctionValue(AB$1,($T2455-evaluationDate)/365)</f>
        <v>9.4715080595617098E-5</v>
      </c>
    </row>
    <row r="2456" spans="19:28">
      <c r="S2456" s="64" t="s">
        <v>99</v>
      </c>
      <c r="T2456" s="143">
        <f>_xll.qlCalendarAdvance(Calendar,T2455,S2456,,,trigger)</f>
        <v>56766</v>
      </c>
      <c r="U2456" s="78">
        <f>_xll.qlAbcdMathFunctionValue(U$1,($T2456-evaluationDate)/365)</f>
        <v>5.3953036362355594E-4</v>
      </c>
      <c r="V2456" s="78">
        <f>_xll.qlAbcdMathFunctionValue(V$1,($T2456-evaluationDate)/365)</f>
        <v>5.3987972897724765E-4</v>
      </c>
      <c r="W2456" s="78">
        <f>_xll.qlAbcdMathFunctionValue(W$1,($T2456-evaluationDate)/365)</f>
        <v>5.3603381261240997E-4</v>
      </c>
      <c r="X2456" s="78">
        <f>_xll.qlAbcdMathFunctionValue(X$1,($T2456-evaluationDate)/365)</f>
        <v>5.3611857420107767E-4</v>
      </c>
      <c r="Y2456" s="78">
        <f>_xll.qlAbcdMathFunctionValue(Y$1,($T2456-evaluationDate)/365)</f>
        <v>6.5975026484840532E-4</v>
      </c>
      <c r="Z2456" s="78">
        <f>_xll.qlAbcdMathFunctionValue(Z$1,($T2456-evaluationDate)/365)</f>
        <v>6.6033090602680966E-4</v>
      </c>
      <c r="AA2456" s="78">
        <f>_xll.qlAbcdMathFunctionValue(AA$1,($T2456-evaluationDate)/365)</f>
        <v>9.4711102309294671E-5</v>
      </c>
      <c r="AB2456" s="78">
        <f>_xll.qlAbcdMathFunctionValue(AB$1,($T2456-evaluationDate)/365)</f>
        <v>9.4713873815129994E-5</v>
      </c>
    </row>
    <row r="2457" spans="19:28">
      <c r="S2457" s="64" t="s">
        <v>99</v>
      </c>
      <c r="T2457" s="143">
        <f>_xll.qlCalendarAdvance(Calendar,T2456,S2457,,,trigger)</f>
        <v>56773</v>
      </c>
      <c r="U2457" s="78">
        <f>_xll.qlAbcdMathFunctionValue(U$1,($T2457-evaluationDate)/365)</f>
        <v>5.395043311474839E-4</v>
      </c>
      <c r="V2457" s="78">
        <f>_xll.qlAbcdMathFunctionValue(V$1,($T2457-evaluationDate)/365)</f>
        <v>5.3985240238802726E-4</v>
      </c>
      <c r="W2457" s="78">
        <f>_xll.qlAbcdMathFunctionValue(W$1,($T2457-evaluationDate)/365)</f>
        <v>5.3602093598754074E-4</v>
      </c>
      <c r="X2457" s="78">
        <f>_xll.qlAbcdMathFunctionValue(X$1,($T2457-evaluationDate)/365)</f>
        <v>5.3610538370325053E-4</v>
      </c>
      <c r="Y2457" s="78">
        <f>_xll.qlAbcdMathFunctionValue(Y$1,($T2457-evaluationDate)/365)</f>
        <v>6.5972924396275328E-4</v>
      </c>
      <c r="Z2457" s="78">
        <f>_xll.qlAbcdMathFunctionValue(Z$1,($T2457-evaluationDate)/365)</f>
        <v>6.6030745834676663E-4</v>
      </c>
      <c r="AA2457" s="78">
        <f>_xll.qlAbcdMathFunctionValue(AA$1,($T2457-evaluationDate)/365)</f>
        <v>9.4709913092593361E-5</v>
      </c>
      <c r="AB2457" s="78">
        <f>_xll.qlAbcdMathFunctionValue(AB$1,($T2457-evaluationDate)/365)</f>
        <v>9.4712672362004692E-5</v>
      </c>
    </row>
    <row r="2458" spans="19:28">
      <c r="S2458" s="64" t="s">
        <v>99</v>
      </c>
      <c r="T2458" s="143">
        <f>_xll.qlCalendarAdvance(Calendar,T2457,S2458,,,trigger)</f>
        <v>56780</v>
      </c>
      <c r="U2458" s="78">
        <f>_xll.qlAbcdMathFunctionValue(U$1,($T2458-evaluationDate)/365)</f>
        <v>5.394783951343208E-4</v>
      </c>
      <c r="V2458" s="78">
        <f>_xll.qlAbcdMathFunctionValue(V$1,($T2458-evaluationDate)/365)</f>
        <v>5.3982517696104929E-4</v>
      </c>
      <c r="W2458" s="78">
        <f>_xll.qlAbcdMathFunctionValue(W$1,($T2458-evaluationDate)/365)</f>
        <v>5.3600810705422002E-4</v>
      </c>
      <c r="X2458" s="78">
        <f>_xll.qlAbcdMathFunctionValue(X$1,($T2458-evaluationDate)/365)</f>
        <v>5.3609224203626457E-4</v>
      </c>
      <c r="Y2458" s="78">
        <f>_xll.qlAbcdMathFunctionValue(Y$1,($T2458-evaluationDate)/365)</f>
        <v>6.5970831098451197E-4</v>
      </c>
      <c r="Z2458" s="78">
        <f>_xll.qlAbcdMathFunctionValue(Z$1,($T2458-evaluationDate)/365)</f>
        <v>6.6028410856172506E-4</v>
      </c>
      <c r="AA2458" s="78">
        <f>_xll.qlAbcdMathFunctionValue(AA$1,($T2458-evaluationDate)/365)</f>
        <v>9.4708729126792216E-5</v>
      </c>
      <c r="AB2458" s="78">
        <f>_xll.qlAbcdMathFunctionValue(AB$1,($T2458-evaluationDate)/365)</f>
        <v>9.4711476213051802E-5</v>
      </c>
    </row>
    <row r="2459" spans="19:28">
      <c r="S2459" s="64" t="s">
        <v>99</v>
      </c>
      <c r="T2459" s="143">
        <f>_xll.qlCalendarAdvance(Calendar,T2458,S2459,,,trigger)</f>
        <v>56787</v>
      </c>
      <c r="U2459" s="78">
        <f>_xll.qlAbcdMathFunctionValue(U$1,($T2459-evaluationDate)/365)</f>
        <v>5.3945255523361651E-4</v>
      </c>
      <c r="V2459" s="78">
        <f>_xll.qlAbcdMathFunctionValue(V$1,($T2459-evaluationDate)/365)</f>
        <v>5.3979805232925299E-4</v>
      </c>
      <c r="W2459" s="78">
        <f>_xll.qlAbcdMathFunctionValue(W$1,($T2459-evaluationDate)/365)</f>
        <v>5.359953256392926E-4</v>
      </c>
      <c r="X2459" s="78">
        <f>_xll.qlAbcdMathFunctionValue(X$1,($T2459-evaluationDate)/365)</f>
        <v>5.3607914902294022E-4</v>
      </c>
      <c r="Y2459" s="78">
        <f>_xll.qlAbcdMathFunctionValue(Y$1,($T2459-evaluationDate)/365)</f>
        <v>6.5968746555162812E-4</v>
      </c>
      <c r="Z2459" s="78">
        <f>_xll.qlAbcdMathFunctionValue(Z$1,($T2459-evaluationDate)/365)</f>
        <v>6.602608562693463E-4</v>
      </c>
      <c r="AA2459" s="78">
        <f>_xll.qlAbcdMathFunctionValue(AA$1,($T2459-evaluationDate)/365)</f>
        <v>9.4707550389028732E-5</v>
      </c>
      <c r="AB2459" s="78">
        <f>_xll.qlAbcdMathFunctionValue(AB$1,($T2459-evaluationDate)/365)</f>
        <v>9.4710285345181084E-5</v>
      </c>
    </row>
    <row r="2460" spans="19:28">
      <c r="S2460" s="64" t="s">
        <v>99</v>
      </c>
      <c r="T2460" s="143">
        <f>_xll.qlCalendarAdvance(Calendar,T2459,S2460,,,trigger)</f>
        <v>56794</v>
      </c>
      <c r="U2460" s="78">
        <f>_xll.qlAbcdMathFunctionValue(U$1,($T2460-evaluationDate)/365)</f>
        <v>5.3942681109616015E-4</v>
      </c>
      <c r="V2460" s="78">
        <f>_xll.qlAbcdMathFunctionValue(V$1,($T2460-evaluationDate)/365)</f>
        <v>5.3977102812687331E-4</v>
      </c>
      <c r="W2460" s="78">
        <f>_xll.qlAbcdMathFunctionValue(W$1,($T2460-evaluationDate)/365)</f>
        <v>5.3598259157021562E-4</v>
      </c>
      <c r="X2460" s="78">
        <f>_xll.qlAbcdMathFunctionValue(X$1,($T2460-evaluationDate)/365)</f>
        <v>5.3606610448672328E-4</v>
      </c>
      <c r="Y2460" s="78">
        <f>_xll.qlAbcdMathFunctionValue(Y$1,($T2460-evaluationDate)/365)</f>
        <v>6.5966670730350997E-4</v>
      </c>
      <c r="Z2460" s="78">
        <f>_xll.qlAbcdMathFunctionValue(Z$1,($T2460-evaluationDate)/365)</f>
        <v>6.6023770106891141E-4</v>
      </c>
      <c r="AA2460" s="78">
        <f>_xll.qlAbcdMathFunctionValue(AA$1,($T2460-evaluationDate)/365)</f>
        <v>9.4706376856538201E-5</v>
      </c>
      <c r="AB2460" s="78">
        <f>_xll.qlAbcdMathFunctionValue(AB$1,($T2460-evaluationDate)/365)</f>
        <v>9.4709099735400972E-5</v>
      </c>
    </row>
    <row r="2461" spans="19:28">
      <c r="S2461" s="64" t="s">
        <v>99</v>
      </c>
      <c r="T2461" s="143">
        <f>_xll.qlCalendarAdvance(Calendar,T2460,S2461,,,trigger)</f>
        <v>56801</v>
      </c>
      <c r="U2461" s="78">
        <f>_xll.qlAbcdMathFunctionValue(U$1,($T2461-evaluationDate)/365)</f>
        <v>5.3940116237397614E-4</v>
      </c>
      <c r="V2461" s="78">
        <f>_xll.qlAbcdMathFunctionValue(V$1,($T2461-evaluationDate)/365)</f>
        <v>5.3974410398943684E-4</v>
      </c>
      <c r="W2461" s="78">
        <f>_xll.qlAbcdMathFunctionValue(W$1,($T2461-evaluationDate)/365)</f>
        <v>5.3596990467505564E-4</v>
      </c>
      <c r="X2461" s="78">
        <f>_xll.qlAbcdMathFunctionValue(X$1,($T2461-evaluationDate)/365)</f>
        <v>5.360531082516831E-4</v>
      </c>
      <c r="Y2461" s="78">
        <f>_xll.qlAbcdMathFunctionValue(Y$1,($T2461-evaluationDate)/365)</f>
        <v>6.5964603588102163E-4</v>
      </c>
      <c r="Z2461" s="78">
        <f>_xll.qlAbcdMathFunctionValue(Z$1,($T2461-evaluationDate)/365)</f>
        <v>6.6021464256131503E-4</v>
      </c>
      <c r="AA2461" s="78">
        <f>_xll.qlAbcdMathFunctionValue(AA$1,($T2461-evaluationDate)/365)</f>
        <v>9.4705208506653263E-5</v>
      </c>
      <c r="AB2461" s="78">
        <f>_xll.qlAbcdMathFunctionValue(AB$1,($T2461-evaluationDate)/365)</f>
        <v>9.4707919360818228E-5</v>
      </c>
    </row>
    <row r="2462" spans="19:28">
      <c r="S2462" s="64" t="s">
        <v>99</v>
      </c>
      <c r="T2462" s="143">
        <f>_xll.qlCalendarAdvance(Calendar,T2461,S2462,,,trigger)</f>
        <v>56808</v>
      </c>
      <c r="U2462" s="78">
        <f>_xll.qlAbcdMathFunctionValue(U$1,($T2462-evaluationDate)/365)</f>
        <v>5.3937560872032017E-4</v>
      </c>
      <c r="V2462" s="78">
        <f>_xll.qlAbcdMathFunctionValue(V$1,($T2462-evaluationDate)/365)</f>
        <v>5.3971727955375753E-4</v>
      </c>
      <c r="W2462" s="78">
        <f>_xll.qlAbcdMathFunctionValue(W$1,($T2462-evaluationDate)/365)</f>
        <v>5.3595726478248727E-4</v>
      </c>
      <c r="X2462" s="78">
        <f>_xll.qlAbcdMathFunctionValue(X$1,($T2462-evaluationDate)/365)</f>
        <v>5.3604016014251047E-4</v>
      </c>
      <c r="Y2462" s="78">
        <f>_xll.qlAbcdMathFunctionValue(Y$1,($T2462-evaluationDate)/365)</f>
        <v>6.5962545092647796E-4</v>
      </c>
      <c r="Z2462" s="78">
        <f>_xll.qlAbcdMathFunctionValue(Z$1,($T2462-evaluationDate)/365)</f>
        <v>6.6019168034905918E-4</v>
      </c>
      <c r="AA2462" s="78">
        <f>_xll.qlAbcdMathFunctionValue(AA$1,($T2462-evaluationDate)/365)</f>
        <v>9.4704045316803471E-5</v>
      </c>
      <c r="AB2462" s="78">
        <f>_xll.qlAbcdMathFunctionValue(AB$1,($T2462-evaluationDate)/365)</f>
        <v>9.4706744198637513E-5</v>
      </c>
    </row>
    <row r="2463" spans="19:28">
      <c r="S2463" s="64" t="s">
        <v>99</v>
      </c>
      <c r="T2463" s="143">
        <f>_xll.qlCalendarAdvance(Calendar,T2462,S2463,,,trigger)</f>
        <v>56815</v>
      </c>
      <c r="U2463" s="78">
        <f>_xll.qlAbcdMathFunctionValue(U$1,($T2463-evaluationDate)/365)</f>
        <v>5.3935014978967477E-4</v>
      </c>
      <c r="V2463" s="78">
        <f>_xll.qlAbcdMathFunctionValue(V$1,($T2463-evaluationDate)/365)</f>
        <v>5.3969055445793215E-4</v>
      </c>
      <c r="W2463" s="78">
        <f>_xll.qlAbcdMathFunctionValue(W$1,($T2463-evaluationDate)/365)</f>
        <v>5.359446717217905E-4</v>
      </c>
      <c r="X2463" s="78">
        <f>_xll.qlAbcdMathFunctionValue(X$1,($T2463-evaluationDate)/365)</f>
        <v>5.3602725998451515E-4</v>
      </c>
      <c r="Y2463" s="78">
        <f>_xll.qlAbcdMathFunctionValue(Y$1,($T2463-evaluationDate)/365)</f>
        <v>6.5960495208363811E-4</v>
      </c>
      <c r="Z2463" s="78">
        <f>_xll.qlAbcdMathFunctionValue(Z$1,($T2463-evaluationDate)/365)</f>
        <v>6.6016881403624654E-4</v>
      </c>
      <c r="AA2463" s="78">
        <f>_xll.qlAbcdMathFunctionValue(AA$1,($T2463-evaluationDate)/365)</f>
        <v>9.4702887264514968E-5</v>
      </c>
      <c r="AB2463" s="78">
        <f>_xll.qlAbcdMathFunctionValue(AB$1,($T2463-evaluationDate)/365)</f>
        <v>9.4705574226160947E-5</v>
      </c>
    </row>
    <row r="2464" spans="19:28">
      <c r="S2464" s="64" t="s">
        <v>99</v>
      </c>
      <c r="T2464" s="143">
        <f>_xll.qlCalendarAdvance(Calendar,T2463,S2464,,,trigger)</f>
        <v>56822</v>
      </c>
      <c r="U2464" s="78">
        <f>_xll.qlAbcdMathFunctionValue(U$1,($T2464-evaluationDate)/365)</f>
        <v>5.3932478523774504E-4</v>
      </c>
      <c r="V2464" s="78">
        <f>_xll.qlAbcdMathFunctionValue(V$1,($T2464-evaluationDate)/365)</f>
        <v>5.3966392834133589E-4</v>
      </c>
      <c r="W2464" s="78">
        <f>_xll.qlAbcdMathFunctionValue(W$1,($T2464-evaluationDate)/365)</f>
        <v>5.3593212532284935E-4</v>
      </c>
      <c r="X2464" s="78">
        <f>_xll.qlAbcdMathFunctionValue(X$1,($T2464-evaluationDate)/365)</f>
        <v>5.3601440760362427E-4</v>
      </c>
      <c r="Y2464" s="78">
        <f>_xll.qlAbcdMathFunctionValue(Y$1,($T2464-evaluationDate)/365)</f>
        <v>6.5958453899770027E-4</v>
      </c>
      <c r="Z2464" s="78">
        <f>_xll.qlAbcdMathFunctionValue(Z$1,($T2464-evaluationDate)/365)</f>
        <v>6.6014604322857449E-4</v>
      </c>
      <c r="AA2464" s="78">
        <f>_xll.qlAbcdMathFunctionValue(AA$1,($T2464-evaluationDate)/365)</f>
        <v>9.4701734327410023E-5</v>
      </c>
      <c r="AB2464" s="78">
        <f>_xll.qlAbcdMathFunctionValue(AB$1,($T2464-evaluationDate)/365)</f>
        <v>9.4704409420787739E-5</v>
      </c>
    </row>
    <row r="2465" spans="19:28">
      <c r="S2465" s="64" t="s">
        <v>99</v>
      </c>
      <c r="T2465" s="143">
        <f>_xll.qlCalendarAdvance(Calendar,T2464,S2465,,,trigger)</f>
        <v>56829</v>
      </c>
      <c r="U2465" s="78">
        <f>_xll.qlAbcdMathFunctionValue(U$1,($T2465-evaluationDate)/365)</f>
        <v>5.3929951472145505E-4</v>
      </c>
      <c r="V2465" s="78">
        <f>_xll.qlAbcdMathFunctionValue(V$1,($T2465-evaluationDate)/365)</f>
        <v>5.3963740084461828E-4</v>
      </c>
      <c r="W2465" s="78">
        <f>_xll.qlAbcdMathFunctionValue(W$1,($T2465-evaluationDate)/365)</f>
        <v>5.3591962541614893E-4</v>
      </c>
      <c r="X2465" s="78">
        <f>_xll.qlAbcdMathFunctionValue(X$1,($T2465-evaluationDate)/365)</f>
        <v>5.3600160282637999E-4</v>
      </c>
      <c r="Y2465" s="78">
        <f>_xll.qlAbcdMathFunctionValue(Y$1,($T2465-evaluationDate)/365)</f>
        <v>6.5956421131529584E-4</v>
      </c>
      <c r="Z2465" s="78">
        <f>_xll.qlAbcdMathFunctionValue(Z$1,($T2465-evaluationDate)/365)</f>
        <v>6.6012336753332916E-4</v>
      </c>
      <c r="AA2465" s="78">
        <f>_xll.qlAbcdMathFunctionValue(AA$1,($T2465-evaluationDate)/365)</f>
        <v>9.4700586483206629E-5</v>
      </c>
      <c r="AB2465" s="78">
        <f>_xll.qlAbcdMathFunctionValue(AB$1,($T2465-evaluationDate)/365)</f>
        <v>9.4703249760013782E-5</v>
      </c>
    </row>
    <row r="2466" spans="19:28">
      <c r="S2466" s="64" t="s">
        <v>99</v>
      </c>
      <c r="T2466" s="143">
        <f>_xll.qlCalendarAdvance(Calendar,T2465,S2466,,,trigger)</f>
        <v>56836</v>
      </c>
      <c r="U2466" s="78">
        <f>_xll.qlAbcdMathFunctionValue(U$1,($T2466-evaluationDate)/365)</f>
        <v>5.3927433789894273E-4</v>
      </c>
      <c r="V2466" s="78">
        <f>_xll.qlAbcdMathFunctionValue(V$1,($T2466-evaluationDate)/365)</f>
        <v>5.3961097160969834E-4</v>
      </c>
      <c r="W2466" s="78">
        <f>_xll.qlAbcdMathFunctionValue(W$1,($T2466-evaluationDate)/365)</f>
        <v>5.3590717183277421E-4</v>
      </c>
      <c r="X2466" s="78">
        <f>_xll.qlAbcdMathFunctionValue(X$1,($T2466-evaluationDate)/365)</f>
        <v>5.3598884547993719E-4</v>
      </c>
      <c r="Y2466" s="78">
        <f>_xll.qlAbcdMathFunctionValue(Y$1,($T2466-evaluationDate)/365)</f>
        <v>6.5954396868448393E-4</v>
      </c>
      <c r="Z2466" s="78">
        <f>_xll.qlAbcdMathFunctionValue(Z$1,($T2466-evaluationDate)/365)</f>
        <v>6.6010078655937855E-4</v>
      </c>
      <c r="AA2466" s="78">
        <f>_xll.qlAbcdMathFunctionValue(AA$1,($T2466-evaluationDate)/365)</f>
        <v>9.4699443709718147E-5</v>
      </c>
      <c r="AB2466" s="78">
        <f>_xll.qlAbcdMathFunctionValue(AB$1,($T2466-evaluationDate)/365)</f>
        <v>9.470209522143122E-5</v>
      </c>
    </row>
    <row r="2467" spans="19:28">
      <c r="S2467" s="64" t="s">
        <v>99</v>
      </c>
      <c r="T2467" s="143">
        <f>_xll.qlCalendarAdvance(Calendar,T2466,S2467,,,trigger)</f>
        <v>56843</v>
      </c>
      <c r="U2467" s="78">
        <f>_xll.qlAbcdMathFunctionValue(U$1,($T2467-evaluationDate)/365)</f>
        <v>5.3924925442955685E-4</v>
      </c>
      <c r="V2467" s="78">
        <f>_xll.qlAbcdMathFunctionValue(V$1,($T2467-evaluationDate)/365)</f>
        <v>5.3958464027976092E-4</v>
      </c>
      <c r="W2467" s="78">
        <f>_xll.qlAbcdMathFunctionValue(W$1,($T2467-evaluationDate)/365)</f>
        <v>5.3589476440440769E-4</v>
      </c>
      <c r="X2467" s="78">
        <f>_xll.qlAbcdMathFunctionValue(X$1,($T2467-evaluationDate)/365)</f>
        <v>5.3597613539206179E-4</v>
      </c>
      <c r="Y2467" s="78">
        <f>_xll.qlAbcdMathFunctionValue(Y$1,($T2467-evaluationDate)/365)</f>
        <v>6.5952381075474575E-4</v>
      </c>
      <c r="Z2467" s="78">
        <f>_xll.qlAbcdMathFunctionValue(Z$1,($T2467-evaluationDate)/365)</f>
        <v>6.6007829991716665E-4</v>
      </c>
      <c r="AA2467" s="78">
        <f>_xll.qlAbcdMathFunctionValue(AA$1,($T2467-evaluationDate)/365)</f>
        <v>9.4698305984852846E-5</v>
      </c>
      <c r="AB2467" s="78">
        <f>_xll.qlAbcdMathFunctionValue(AB$1,($T2467-evaluationDate)/365)</f>
        <v>9.4700945782728052E-5</v>
      </c>
    </row>
    <row r="2468" spans="19:28">
      <c r="S2468" s="64" t="s">
        <v>99</v>
      </c>
      <c r="T2468" s="143">
        <f>_xll.qlCalendarAdvance(Calendar,T2467,S2468,,,trigger)</f>
        <v>56850</v>
      </c>
      <c r="U2468" s="78">
        <f>_xll.qlAbcdMathFunctionValue(U$1,($T2468-evaluationDate)/365)</f>
        <v>5.3922426397385193E-4</v>
      </c>
      <c r="V2468" s="78">
        <f>_xll.qlAbcdMathFunctionValue(V$1,($T2468-evaluationDate)/365)</f>
        <v>5.3955840649925189E-4</v>
      </c>
      <c r="W2468" s="78">
        <f>_xll.qlAbcdMathFunctionValue(W$1,($T2468-evaluationDate)/365)</f>
        <v>5.358824029633271E-4</v>
      </c>
      <c r="X2468" s="78">
        <f>_xll.qlAbcdMathFunctionValue(X$1,($T2468-evaluationDate)/365)</f>
        <v>5.3596347239112847E-4</v>
      </c>
      <c r="Y2468" s="78">
        <f>_xll.qlAbcdMathFunctionValue(Y$1,($T2468-evaluationDate)/365)</f>
        <v>6.5950373717697862E-4</v>
      </c>
      <c r="Z2468" s="78">
        <f>_xll.qlAbcdMathFunctionValue(Z$1,($T2468-evaluationDate)/365)</f>
        <v>6.6005590721870738E-4</v>
      </c>
      <c r="AA2468" s="78">
        <f>_xll.qlAbcdMathFunctionValue(AA$1,($T2468-evaluationDate)/365)</f>
        <v>9.4697173286613592E-5</v>
      </c>
      <c r="AB2468" s="78">
        <f>_xll.qlAbcdMathFunctionValue(AB$1,($T2468-evaluationDate)/365)</f>
        <v>9.4699801421687784E-5</v>
      </c>
    </row>
    <row r="2469" spans="19:28">
      <c r="S2469" s="64" t="s">
        <v>99</v>
      </c>
      <c r="T2469" s="143">
        <f>_xll.qlCalendarAdvance(Calendar,T2468,S2469,,,trigger)</f>
        <v>56857</v>
      </c>
      <c r="U2469" s="78">
        <f>_xll.qlAbcdMathFunctionValue(U$1,($T2469-evaluationDate)/365)</f>
        <v>5.3919936619358476E-4</v>
      </c>
      <c r="V2469" s="78">
        <f>_xll.qlAbcdMathFunctionValue(V$1,($T2469-evaluationDate)/365)</f>
        <v>5.3953226991387414E-4</v>
      </c>
      <c r="W2469" s="78">
        <f>_xll.qlAbcdMathFunctionValue(W$1,($T2469-evaluationDate)/365)</f>
        <v>5.3587008734240385E-4</v>
      </c>
      <c r="X2469" s="78">
        <f>_xll.qlAbcdMathFunctionValue(X$1,($T2469-evaluationDate)/365)</f>
        <v>5.3595085630611856E-4</v>
      </c>
      <c r="Y2469" s="78">
        <f>_xll.qlAbcdMathFunctionValue(Y$1,($T2469-evaluationDate)/365)</f>
        <v>6.5948374760349115E-4</v>
      </c>
      <c r="Z2469" s="78">
        <f>_xll.qlAbcdMathFunctionValue(Z$1,($T2469-evaluationDate)/365)</f>
        <v>6.6003360807757828E-4</v>
      </c>
      <c r="AA2469" s="78">
        <f>_xll.qlAbcdMathFunctionValue(AA$1,($T2469-evaluationDate)/365)</f>
        <v>9.4696045593097334E-5</v>
      </c>
      <c r="AB2469" s="78">
        <f>_xll.qlAbcdMathFunctionValue(AB$1,($T2469-evaluationDate)/365)</f>
        <v>9.4698662116188951E-5</v>
      </c>
    </row>
    <row r="2470" spans="19:28">
      <c r="S2470" s="64" t="s">
        <v>99</v>
      </c>
      <c r="T2470" s="143">
        <f>_xll.qlCalendarAdvance(Calendar,T2469,S2470,,,trigger)</f>
        <v>56864</v>
      </c>
      <c r="U2470" s="78">
        <f>_xll.qlAbcdMathFunctionValue(U$1,($T2470-evaluationDate)/365)</f>
        <v>5.3917456075170994E-4</v>
      </c>
      <c r="V2470" s="78">
        <f>_xll.qlAbcdMathFunctionValue(V$1,($T2470-evaluationDate)/365)</f>
        <v>5.3950623017058326E-4</v>
      </c>
      <c r="W2470" s="78">
        <f>_xll.qlAbcdMathFunctionValue(W$1,($T2470-evaluationDate)/365)</f>
        <v>5.3585781737510037E-4</v>
      </c>
      <c r="X2470" s="78">
        <f>_xll.qlAbcdMathFunctionValue(X$1,($T2470-evaluationDate)/365)</f>
        <v>5.3593828696661813E-4</v>
      </c>
      <c r="Y2470" s="78">
        <f>_xll.qlAbcdMathFunctionValue(Y$1,($T2470-evaluationDate)/365)</f>
        <v>6.5946384168799686E-4</v>
      </c>
      <c r="Z2470" s="78">
        <f>_xll.qlAbcdMathFunctionValue(Z$1,($T2470-evaluationDate)/365)</f>
        <v>6.6001140210891459E-4</v>
      </c>
      <c r="AA2470" s="78">
        <f>_xll.qlAbcdMathFunctionValue(AA$1,($T2470-evaluationDate)/365)</f>
        <v>9.4694922882494829E-5</v>
      </c>
      <c r="AB2470" s="78">
        <f>_xll.qlAbcdMathFunctionValue(AB$1,($T2470-evaluationDate)/365)</f>
        <v>9.4697527844204765E-5</v>
      </c>
    </row>
    <row r="2471" spans="19:28">
      <c r="S2471" s="64" t="s">
        <v>99</v>
      </c>
      <c r="T2471" s="143">
        <f>_xll.qlCalendarAdvance(Calendar,T2470,S2471,,,trigger)</f>
        <v>56871</v>
      </c>
      <c r="U2471" s="78">
        <f>_xll.qlAbcdMathFunctionValue(U$1,($T2471-evaluationDate)/365)</f>
        <v>5.3914984731237602E-4</v>
      </c>
      <c r="V2471" s="78">
        <f>_xll.qlAbcdMathFunctionValue(V$1,($T2471-evaluationDate)/365)</f>
        <v>5.3948028691758285E-4</v>
      </c>
      <c r="W2471" s="78">
        <f>_xll.qlAbcdMathFunctionValue(W$1,($T2471-evaluationDate)/365)</f>
        <v>5.3584559289546879E-4</v>
      </c>
      <c r="X2471" s="78">
        <f>_xll.qlAbcdMathFunctionValue(X$1,($T2471-evaluationDate)/365)</f>
        <v>5.3592576420281586E-4</v>
      </c>
      <c r="Y2471" s="78">
        <f>_xll.qlAbcdMathFunctionValue(Y$1,($T2471-evaluationDate)/365)</f>
        <v>6.594440190856092E-4</v>
      </c>
      <c r="Z2471" s="78">
        <f>_xll.qlAbcdMathFunctionValue(Z$1,($T2471-evaluationDate)/365)</f>
        <v>6.5998928892940258E-4</v>
      </c>
      <c r="AA2471" s="78">
        <f>_xll.qlAbcdMathFunctionValue(AA$1,($T2471-evaluationDate)/365)</f>
        <v>9.4693805133090186E-5</v>
      </c>
      <c r="AB2471" s="78">
        <f>_xll.qlAbcdMathFunctionValue(AB$1,($T2471-evaluationDate)/365)</f>
        <v>9.4696398583802725E-5</v>
      </c>
    </row>
    <row r="2472" spans="19:28">
      <c r="S2472" s="64" t="s">
        <v>99</v>
      </c>
      <c r="T2472" s="143">
        <f>_xll.qlCalendarAdvance(Calendar,T2471,S2472,,,trigger)</f>
        <v>56878</v>
      </c>
      <c r="U2472" s="78">
        <f>_xll.qlAbcdMathFunctionValue(U$1,($T2472-evaluationDate)/365)</f>
        <v>5.3912522554092122E-4</v>
      </c>
      <c r="V2472" s="78">
        <f>_xll.qlAbcdMathFunctionValue(V$1,($T2472-evaluationDate)/365)</f>
        <v>5.3945443980432108E-4</v>
      </c>
      <c r="W2472" s="78">
        <f>_xll.qlAbcdMathFunctionValue(W$1,($T2472-evaluationDate)/365)</f>
        <v>5.3583341373814877E-4</v>
      </c>
      <c r="X2472" s="78">
        <f>_xll.qlAbcdMathFunctionValue(X$1,($T2472-evaluationDate)/365)</f>
        <v>5.3591328784550064E-4</v>
      </c>
      <c r="Y2472" s="78">
        <f>_xll.qlAbcdMathFunctionValue(Y$1,($T2472-evaluationDate)/365)</f>
        <v>6.5942427945283612E-4</v>
      </c>
      <c r="Z2472" s="78">
        <f>_xll.qlAbcdMathFunctionValue(Z$1,($T2472-evaluationDate)/365)</f>
        <v>6.5996726815727429E-4</v>
      </c>
      <c r="AA2472" s="78">
        <f>_xll.qlAbcdMathFunctionValue(AA$1,($T2472-evaluationDate)/365)</f>
        <v>9.4692692323260482E-5</v>
      </c>
      <c r="AB2472" s="78">
        <f>_xll.qlAbcdMathFunctionValue(AB$1,($T2472-evaluationDate)/365)</f>
        <v>9.4695274313144181E-5</v>
      </c>
    </row>
    <row r="2473" spans="19:28">
      <c r="S2473" s="64" t="s">
        <v>99</v>
      </c>
      <c r="T2473" s="143">
        <f>_xll.qlCalendarAdvance(Calendar,T2472,S2473,,,trigger)</f>
        <v>56885</v>
      </c>
      <c r="U2473" s="78">
        <f>_xll.qlAbcdMathFunctionValue(U$1,($T2473-evaluationDate)/365)</f>
        <v>5.3910069510386968E-4</v>
      </c>
      <c r="V2473" s="78">
        <f>_xll.qlAbcdMathFunctionValue(V$1,($T2473-evaluationDate)/365)</f>
        <v>5.3942868848148591E-4</v>
      </c>
      <c r="W2473" s="78">
        <f>_xll.qlAbcdMathFunctionValue(W$1,($T2473-evaluationDate)/365)</f>
        <v>5.3582127973836487E-4</v>
      </c>
      <c r="X2473" s="78">
        <f>_xll.qlAbcdMathFunctionValue(X$1,($T2473-evaluationDate)/365)</f>
        <v>5.3590085772606039E-4</v>
      </c>
      <c r="Y2473" s="78">
        <f>_xll.qlAbcdMathFunctionValue(Y$1,($T2473-evaluationDate)/365)</f>
        <v>6.59404622447574E-4</v>
      </c>
      <c r="Z2473" s="78">
        <f>_xll.qlAbcdMathFunctionValue(Z$1,($T2473-evaluationDate)/365)</f>
        <v>6.5994533941230078E-4</v>
      </c>
      <c r="AA2473" s="78">
        <f>_xll.qlAbcdMathFunctionValue(AA$1,($T2473-evaluationDate)/365)</f>
        <v>9.4691584431475361E-5</v>
      </c>
      <c r="AB2473" s="78">
        <f>_xll.qlAbcdMathFunctionValue(AB$1,($T2473-evaluationDate)/365)</f>
        <v>9.4694155010484021E-5</v>
      </c>
    </row>
    <row r="2474" spans="19:28">
      <c r="S2474" s="64" t="s">
        <v>99</v>
      </c>
      <c r="T2474" s="143">
        <f>_xll.qlCalendarAdvance(Calendar,T2473,S2474,,,trigger)</f>
        <v>56892</v>
      </c>
      <c r="U2474" s="78">
        <f>_xll.qlAbcdMathFunctionValue(U$1,($T2474-evaluationDate)/365)</f>
        <v>5.390762556689271E-4</v>
      </c>
      <c r="V2474" s="78">
        <f>_xll.qlAbcdMathFunctionValue(V$1,($T2474-evaluationDate)/365)</f>
        <v>5.3940303260100071E-4</v>
      </c>
      <c r="W2474" s="78">
        <f>_xll.qlAbcdMathFunctionValue(W$1,($T2474-evaluationDate)/365)</f>
        <v>5.3580919073192542E-4</v>
      </c>
      <c r="X2474" s="78">
        <f>_xll.qlAbcdMathFunctionValue(X$1,($T2474-evaluationDate)/365)</f>
        <v>5.3588847367647911E-4</v>
      </c>
      <c r="Y2474" s="78">
        <f>_xll.qlAbcdMathFunctionValue(Y$1,($T2474-evaluationDate)/365)</f>
        <v>6.5938504772910253E-4</v>
      </c>
      <c r="Z2474" s="78">
        <f>_xll.qlAbcdMathFunctionValue(Z$1,($T2474-evaluationDate)/365)</f>
        <v>6.599235023157866E-4</v>
      </c>
      <c r="AA2474" s="78">
        <f>_xll.qlAbcdMathFunctionValue(AA$1,($T2474-evaluationDate)/365)</f>
        <v>9.4690481436296702E-5</v>
      </c>
      <c r="AB2474" s="78">
        <f>_xll.qlAbcdMathFunctionValue(AB$1,($T2474-evaluationDate)/365)</f>
        <v>9.4693040654170171E-5</v>
      </c>
    </row>
    <row r="2475" spans="19:28">
      <c r="S2475" s="64" t="s">
        <v>99</v>
      </c>
      <c r="T2475" s="143">
        <f>_xll.qlCalendarAdvance(Calendar,T2474,S2475,,,trigger)</f>
        <v>56899</v>
      </c>
      <c r="U2475" s="78">
        <f>_xll.qlAbcdMathFunctionValue(U$1,($T2475-evaluationDate)/365)</f>
        <v>5.3905190690497682E-4</v>
      </c>
      <c r="V2475" s="78">
        <f>_xll.qlAbcdMathFunctionValue(V$1,($T2475-evaluationDate)/365)</f>
        <v>5.3937747181602078E-4</v>
      </c>
      <c r="W2475" s="78">
        <f>_xll.qlAbcdMathFunctionValue(W$1,($T2475-evaluationDate)/365)</f>
        <v>5.3579714655521997E-4</v>
      </c>
      <c r="X2475" s="78">
        <f>_xll.qlAbcdMathFunctionValue(X$1,($T2475-evaluationDate)/365)</f>
        <v>5.3587613552933528E-4</v>
      </c>
      <c r="Y2475" s="78">
        <f>_xll.qlAbcdMathFunctionValue(Y$1,($T2475-evaluationDate)/365)</f>
        <v>6.5936555495807946E-4</v>
      </c>
      <c r="Z2475" s="78">
        <f>_xll.qlAbcdMathFunctionValue(Z$1,($T2475-evaluationDate)/365)</f>
        <v>6.5990175649056307E-4</v>
      </c>
      <c r="AA2475" s="78">
        <f>_xll.qlAbcdMathFunctionValue(AA$1,($T2475-evaluationDate)/365)</f>
        <v>9.4689383316378192E-5</v>
      </c>
      <c r="AB2475" s="78">
        <f>_xll.qlAbcdMathFunctionValue(AB$1,($T2475-evaluationDate)/365)</f>
        <v>9.4691931222643314E-5</v>
      </c>
    </row>
    <row r="2476" spans="19:28">
      <c r="S2476" s="64" t="s">
        <v>99</v>
      </c>
      <c r="T2476" s="143">
        <f>_xll.qlCalendarAdvance(Calendar,T2475,S2476,,,trigger)</f>
        <v>56906</v>
      </c>
      <c r="U2476" s="78">
        <f>_xll.qlAbcdMathFunctionValue(U$1,($T2476-evaluationDate)/365)</f>
        <v>5.3902764848207574E-4</v>
      </c>
      <c r="V2476" s="78">
        <f>_xll.qlAbcdMathFunctionValue(V$1,($T2476-evaluationDate)/365)</f>
        <v>5.3935200578092825E-4</v>
      </c>
      <c r="W2476" s="78">
        <f>_xll.qlAbcdMathFunctionValue(W$1,($T2476-evaluationDate)/365)</f>
        <v>5.3578514704521758E-4</v>
      </c>
      <c r="X2476" s="78">
        <f>_xll.qlAbcdMathFunctionValue(X$1,($T2476-evaluationDate)/365)</f>
        <v>5.358638431178E-4</v>
      </c>
      <c r="Y2476" s="78">
        <f>_xll.qlAbcdMathFunctionValue(Y$1,($T2476-evaluationDate)/365)</f>
        <v>6.593461437965349E-4</v>
      </c>
      <c r="Z2476" s="78">
        <f>_xll.qlAbcdMathFunctionValue(Z$1,($T2476-evaluationDate)/365)</f>
        <v>6.5988010156098331E-4</v>
      </c>
      <c r="AA2476" s="78">
        <f>_xll.qlAbcdMathFunctionValue(AA$1,($T2476-evaluationDate)/365)</f>
        <v>9.46882900504649E-5</v>
      </c>
      <c r="AB2476" s="78">
        <f>_xll.qlAbcdMathFunctionValue(AB$1,($T2476-evaluationDate)/365)</f>
        <v>9.469082669443642E-5</v>
      </c>
    </row>
    <row r="2477" spans="19:28">
      <c r="S2477" s="64" t="s">
        <v>99</v>
      </c>
      <c r="T2477" s="143">
        <f>_xll.qlCalendarAdvance(Calendar,T2476,S2477,,,trigger)</f>
        <v>56913</v>
      </c>
      <c r="U2477" s="78">
        <f>_xll.qlAbcdMathFunctionValue(U$1,($T2477-evaluationDate)/365)</f>
        <v>5.3900348007145061E-4</v>
      </c>
      <c r="V2477" s="78">
        <f>_xll.qlAbcdMathFunctionValue(V$1,($T2477-evaluationDate)/365)</f>
        <v>5.3932663415132858E-4</v>
      </c>
      <c r="W2477" s="78">
        <f>_xll.qlAbcdMathFunctionValue(W$1,($T2477-evaluationDate)/365)</f>
        <v>5.3577319203946476E-4</v>
      </c>
      <c r="X2477" s="78">
        <f>_xll.qlAbcdMathFunctionValue(X$1,($T2477-evaluationDate)/365)</f>
        <v>5.3585159627563439E-4</v>
      </c>
      <c r="Y2477" s="78">
        <f>_xll.qlAbcdMathFunctionValue(Y$1,($T2477-evaluationDate)/365)</f>
        <v>6.5932681390786603E-4</v>
      </c>
      <c r="Z2477" s="78">
        <f>_xll.qlAbcdMathFunctionValue(Z$1,($T2477-evaluationDate)/365)</f>
        <v>6.5985853715291539E-4</v>
      </c>
      <c r="AA2477" s="78">
        <f>_xll.qlAbcdMathFunctionValue(AA$1,($T2477-evaluationDate)/365)</f>
        <v>9.4687201617393011E-5</v>
      </c>
      <c r="AB2477" s="78">
        <f>_xll.qlAbcdMathFunctionValue(AB$1,($T2477-evaluationDate)/365)</f>
        <v>9.4689727048174392E-5</v>
      </c>
    </row>
    <row r="2478" spans="19:28">
      <c r="S2478" s="64" t="s">
        <v>99</v>
      </c>
      <c r="T2478" s="143">
        <f>_xll.qlCalendarAdvance(Calendar,T2477,S2478,,,trigger)</f>
        <v>56920</v>
      </c>
      <c r="U2478" s="78">
        <f>_xll.qlAbcdMathFunctionValue(U$1,($T2478-evaluationDate)/365)</f>
        <v>5.3897940134549349E-4</v>
      </c>
      <c r="V2478" s="78">
        <f>_xll.qlAbcdMathFunctionValue(V$1,($T2478-evaluationDate)/365)</f>
        <v>5.393013565840462E-4</v>
      </c>
      <c r="W2478" s="78">
        <f>_xll.qlAbcdMathFunctionValue(W$1,($T2478-evaluationDate)/365)</f>
        <v>5.3576128137608351E-4</v>
      </c>
      <c r="X2478" s="78">
        <f>_xll.qlAbcdMathFunctionValue(X$1,($T2478-evaluationDate)/365)</f>
        <v>5.3583939483718831E-4</v>
      </c>
      <c r="Y2478" s="78">
        <f>_xll.qlAbcdMathFunctionValue(Y$1,($T2478-evaluationDate)/365)</f>
        <v>6.5930756495683146E-4</v>
      </c>
      <c r="Z2478" s="78">
        <f>_xll.qlAbcdMathFunctionValue(Z$1,($T2478-evaluationDate)/365)</f>
        <v>6.5983706289373669E-4</v>
      </c>
      <c r="AA2478" s="78">
        <f>_xll.qlAbcdMathFunctionValue(AA$1,($T2478-evaluationDate)/365)</f>
        <v>9.4686117996089321E-5</v>
      </c>
      <c r="AB2478" s="78">
        <f>_xll.qlAbcdMathFunctionValue(AB$1,($T2478-evaluationDate)/365)</f>
        <v>9.4688632262573703E-5</v>
      </c>
    </row>
    <row r="2479" spans="19:28">
      <c r="S2479" s="64" t="s">
        <v>99</v>
      </c>
      <c r="T2479" s="143">
        <f>_xll.qlCalendarAdvance(Calendar,T2478,S2479,,,trigger)</f>
        <v>56927</v>
      </c>
      <c r="U2479" s="78">
        <f>_xll.qlAbcdMathFunctionValue(U$1,($T2479-evaluationDate)/365)</f>
        <v>5.3895541197775847E-4</v>
      </c>
      <c r="V2479" s="78">
        <f>_xll.qlAbcdMathFunctionValue(V$1,($T2479-evaluationDate)/365)</f>
        <v>5.3927617273712028E-4</v>
      </c>
      <c r="W2479" s="78">
        <f>_xll.qlAbcdMathFunctionValue(W$1,($T2479-evaluationDate)/365)</f>
        <v>5.3574941489376905E-4</v>
      </c>
      <c r="X2479" s="78">
        <f>_xll.qlAbcdMathFunctionValue(X$1,($T2479-evaluationDate)/365)</f>
        <v>5.3582723863739782E-4</v>
      </c>
      <c r="Y2479" s="78">
        <f>_xll.qlAbcdMathFunctionValue(Y$1,($T2479-evaluationDate)/365)</f>
        <v>6.5928839660954626E-4</v>
      </c>
      <c r="Z2479" s="78">
        <f>_xll.qlAbcdMathFunctionValue(Z$1,($T2479-evaluationDate)/365)</f>
        <v>6.5981567841232806E-4</v>
      </c>
      <c r="AA2479" s="78">
        <f>_xll.qlAbcdMathFunctionValue(AA$1,($T2479-evaluationDate)/365)</f>
        <v>9.4685039165570925E-5</v>
      </c>
      <c r="AB2479" s="78">
        <f>_xll.qlAbcdMathFunctionValue(AB$1,($T2479-evaluationDate)/365)</f>
        <v>9.4687542316441994E-5</v>
      </c>
    </row>
    <row r="2480" spans="19:28">
      <c r="S2480" s="64" t="s">
        <v>99</v>
      </c>
      <c r="T2480" s="143">
        <f>_xll.qlCalendarAdvance(Calendar,T2479,S2480,,,trigger)</f>
        <v>56934</v>
      </c>
      <c r="U2480" s="78">
        <f>_xll.qlAbcdMathFunctionValue(U$1,($T2480-evaluationDate)/365)</f>
        <v>5.3893151164295682E-4</v>
      </c>
      <c r="V2480" s="78">
        <f>_xll.qlAbcdMathFunctionValue(V$1,($T2480-evaluationDate)/365)</f>
        <v>5.3925108226980049E-4</v>
      </c>
      <c r="W2480" s="78">
        <f>_xll.qlAbcdMathFunctionValue(W$1,($T2480-evaluationDate)/365)</f>
        <v>5.3573759243178863E-4</v>
      </c>
      <c r="X2480" s="78">
        <f>_xll.qlAbcdMathFunctionValue(X$1,($T2480-evaluationDate)/365)</f>
        <v>5.3581512751178328E-4</v>
      </c>
      <c r="Y2480" s="78">
        <f>_xll.qlAbcdMathFunctionValue(Y$1,($T2480-evaluationDate)/365)</f>
        <v>6.5926930853347652E-4</v>
      </c>
      <c r="Z2480" s="78">
        <f>_xll.qlAbcdMathFunctionValue(Z$1,($T2480-evaluationDate)/365)</f>
        <v>6.5979438333906785E-4</v>
      </c>
      <c r="AA2480" s="78">
        <f>_xll.qlAbcdMathFunctionValue(AA$1,($T2480-evaluationDate)/365)</f>
        <v>9.4683965104944842E-5</v>
      </c>
      <c r="AB2480" s="78">
        <f>_xll.qlAbcdMathFunctionValue(AB$1,($T2480-evaluationDate)/365)</f>
        <v>9.4686457188677658E-5</v>
      </c>
    </row>
    <row r="2481" spans="19:28">
      <c r="S2481" s="64" t="s">
        <v>99</v>
      </c>
      <c r="T2481" s="143">
        <f>_xll.qlCalendarAdvance(Calendar,T2480,S2481,,,trigger)</f>
        <v>56941</v>
      </c>
      <c r="U2481" s="78">
        <f>_xll.qlAbcdMathFunctionValue(U$1,($T2481-evaluationDate)/365)</f>
        <v>5.3890770001695416E-4</v>
      </c>
      <c r="V2481" s="78">
        <f>_xll.qlAbcdMathFunctionValue(V$1,($T2481-evaluationDate)/365)</f>
        <v>5.3922608484254311E-4</v>
      </c>
      <c r="W2481" s="78">
        <f>_xll.qlAbcdMathFunctionValue(W$1,($T2481-evaluationDate)/365)</f>
        <v>5.3572581382997869E-4</v>
      </c>
      <c r="X2481" s="78">
        <f>_xll.qlAbcdMathFunctionValue(X$1,($T2481-evaluationDate)/365)</f>
        <v>5.3580306129644758E-4</v>
      </c>
      <c r="Y2481" s="78">
        <f>_xll.qlAbcdMathFunctionValue(Y$1,($T2481-evaluationDate)/365)</f>
        <v>6.592503003974336E-4</v>
      </c>
      <c r="Z2481" s="78">
        <f>_xll.qlAbcdMathFunctionValue(Z$1,($T2481-evaluationDate)/365)</f>
        <v>6.5977317730582616E-4</v>
      </c>
      <c r="AA2481" s="78">
        <f>_xll.qlAbcdMathFunctionValue(AA$1,($T2481-evaluationDate)/365)</f>
        <v>9.4682895793407617E-5</v>
      </c>
      <c r="AB2481" s="78">
        <f>_xll.qlAbcdMathFunctionValue(AB$1,($T2481-evaluationDate)/365)</f>
        <v>9.4685376858269518E-5</v>
      </c>
    </row>
    <row r="2482" spans="19:28">
      <c r="S2482" s="64" t="s">
        <v>99</v>
      </c>
      <c r="T2482" s="143">
        <f>_xll.qlCalendarAdvance(Calendar,T2481,S2482,,,trigger)</f>
        <v>56948</v>
      </c>
      <c r="U2482" s="78">
        <f>_xll.qlAbcdMathFunctionValue(U$1,($T2482-evaluationDate)/365)</f>
        <v>5.3888397677676525E-4</v>
      </c>
      <c r="V2482" s="78">
        <f>_xll.qlAbcdMathFunctionValue(V$1,($T2482-evaluationDate)/365)</f>
        <v>5.3920118011700703E-4</v>
      </c>
      <c r="W2482" s="78">
        <f>_xll.qlAbcdMathFunctionValue(W$1,($T2482-evaluationDate)/365)</f>
        <v>5.3571407892874349E-4</v>
      </c>
      <c r="X2482" s="78">
        <f>_xll.qlAbcdMathFunctionValue(X$1,($T2482-evaluationDate)/365)</f>
        <v>5.3579103982807398E-4</v>
      </c>
      <c r="Y2482" s="78">
        <f>_xll.qlAbcdMathFunctionValue(Y$1,($T2482-evaluationDate)/365)</f>
        <v>6.5923137187156938E-4</v>
      </c>
      <c r="Z2482" s="78">
        <f>_xll.qlAbcdMathFunctionValue(Z$1,($T2482-evaluationDate)/365)</f>
        <v>6.5975205994595846E-4</v>
      </c>
      <c r="AA2482" s="78">
        <f>_xll.qlAbcdMathFunctionValue(AA$1,($T2482-evaluationDate)/365)</f>
        <v>9.4681831210244931E-5</v>
      </c>
      <c r="AB2482" s="78">
        <f>_xll.qlAbcdMathFunctionValue(AB$1,($T2482-evaluationDate)/365)</f>
        <v>9.4684301304296417E-5</v>
      </c>
    </row>
    <row r="2483" spans="19:28">
      <c r="S2483" s="64" t="s">
        <v>99</v>
      </c>
      <c r="T2483" s="143">
        <f>_xll.qlCalendarAdvance(Calendar,T2482,S2483,,,trigger)</f>
        <v>56955</v>
      </c>
      <c r="U2483" s="78">
        <f>_xll.qlAbcdMathFunctionValue(U$1,($T2483-evaluationDate)/365)</f>
        <v>5.3886034160055118E-4</v>
      </c>
      <c r="V2483" s="78">
        <f>_xll.qlAbcdMathFunctionValue(V$1,($T2483-evaluationDate)/365)</f>
        <v>5.3917636775604907E-4</v>
      </c>
      <c r="W2483" s="78">
        <f>_xll.qlAbcdMathFunctionValue(W$1,($T2483-evaluationDate)/365)</f>
        <v>5.3570238756905312E-4</v>
      </c>
      <c r="X2483" s="78">
        <f>_xll.qlAbcdMathFunctionValue(X$1,($T2483-evaluationDate)/365)</f>
        <v>5.3577906294392417E-4</v>
      </c>
      <c r="Y2483" s="78">
        <f>_xll.qlAbcdMathFunctionValue(Y$1,($T2483-evaluationDate)/365)</f>
        <v>6.5921252262737091E-4</v>
      </c>
      <c r="Z2483" s="78">
        <f>_xll.qlAbcdMathFunctionValue(Z$1,($T2483-evaluationDate)/365)</f>
        <v>6.5973103089430056E-4</v>
      </c>
      <c r="AA2483" s="78">
        <f>_xll.qlAbcdMathFunctionValue(AA$1,($T2483-evaluationDate)/365)</f>
        <v>9.4680771334831274E-5</v>
      </c>
      <c r="AB2483" s="78">
        <f>_xll.qlAbcdMathFunctionValue(AB$1,($T2483-evaluationDate)/365)</f>
        <v>9.4683230505926861E-5</v>
      </c>
    </row>
    <row r="2484" spans="19:28">
      <c r="S2484" s="64" t="s">
        <v>99</v>
      </c>
      <c r="T2484" s="143">
        <f>_xll.qlCalendarAdvance(Calendar,T2483,S2484,,,trigger)</f>
        <v>56962</v>
      </c>
      <c r="U2484" s="78">
        <f>_xll.qlAbcdMathFunctionValue(U$1,($T2484-evaluationDate)/365)</f>
        <v>5.388367941676147E-4</v>
      </c>
      <c r="V2484" s="78">
        <f>_xll.qlAbcdMathFunctionValue(V$1,($T2484-evaluationDate)/365)</f>
        <v>5.391516474237204E-4</v>
      </c>
      <c r="W2484" s="78">
        <f>_xll.qlAbcdMathFunctionValue(W$1,($T2484-evaluationDate)/365)</f>
        <v>5.3569073959244123E-4</v>
      </c>
      <c r="X2484" s="78">
        <f>_xll.qlAbcdMathFunctionValue(X$1,($T2484-evaluationDate)/365)</f>
        <v>5.357671304818362E-4</v>
      </c>
      <c r="Y2484" s="78">
        <f>_xll.qlAbcdMathFunctionValue(Y$1,($T2484-evaluationDate)/365)</f>
        <v>6.5919375233765461E-4</v>
      </c>
      <c r="Z2484" s="78">
        <f>_xll.qlAbcdMathFunctionValue(Z$1,($T2484-evaluationDate)/365)</f>
        <v>6.5971008978716206E-4</v>
      </c>
      <c r="AA2484" s="78">
        <f>_xll.qlAbcdMathFunctionValue(AA$1,($T2484-evaluationDate)/365)</f>
        <v>9.4679716146629526E-5</v>
      </c>
      <c r="AB2484" s="78">
        <f>_xll.qlAbcdMathFunctionValue(AB$1,($T2484-evaluationDate)/365)</f>
        <v>9.4682164442418611E-5</v>
      </c>
    </row>
    <row r="2485" spans="19:28">
      <c r="S2485" s="64" t="s">
        <v>99</v>
      </c>
      <c r="T2485" s="143">
        <f>_xll.qlCalendarAdvance(Calendar,T2484,S2485,,,trigger)</f>
        <v>56969</v>
      </c>
      <c r="U2485" s="78">
        <f>_xll.qlAbcdMathFunctionValue(U$1,($T2485-evaluationDate)/365)</f>
        <v>5.3881333415839677E-4</v>
      </c>
      <c r="V2485" s="78">
        <f>_xll.qlAbcdMathFunctionValue(V$1,($T2485-evaluationDate)/365)</f>
        <v>5.3912701878526255E-4</v>
      </c>
      <c r="W2485" s="78">
        <f>_xll.qlAbcdMathFunctionValue(W$1,($T2485-evaluationDate)/365)</f>
        <v>5.3567913484100355E-4</v>
      </c>
      <c r="X2485" s="78">
        <f>_xll.qlAbcdMathFunctionValue(X$1,($T2485-evaluationDate)/365)</f>
        <v>5.3575524228022253E-4</v>
      </c>
      <c r="Y2485" s="78">
        <f>_xll.qlAbcdMathFunctionValue(Y$1,($T2485-evaluationDate)/365)</f>
        <v>6.5917506067656177E-4</v>
      </c>
      <c r="Z2485" s="78">
        <f>_xll.qlAbcdMathFunctionValue(Z$1,($T2485-evaluationDate)/365)</f>
        <v>6.5968923626232121E-4</v>
      </c>
      <c r="AA2485" s="78">
        <f>_xll.qlAbcdMathFunctionValue(AA$1,($T2485-evaluationDate)/365)</f>
        <v>9.4678665625190644E-5</v>
      </c>
      <c r="AB2485" s="78">
        <f>_xll.qlAbcdMathFunctionValue(AB$1,($T2485-evaluationDate)/365)</f>
        <v>9.4681103093118322E-5</v>
      </c>
    </row>
    <row r="2486" spans="19:28">
      <c r="S2486" s="64" t="s">
        <v>99</v>
      </c>
      <c r="T2486" s="143">
        <f>_xll.qlCalendarAdvance(Calendar,T2485,S2486,,,trigger)</f>
        <v>56976</v>
      </c>
      <c r="U2486" s="78">
        <f>_xll.qlAbcdMathFunctionValue(U$1,($T2486-evaluationDate)/365)</f>
        <v>5.387899612544722E-4</v>
      </c>
      <c r="V2486" s="78">
        <f>_xll.qlAbcdMathFunctionValue(V$1,($T2486-evaluationDate)/365)</f>
        <v>5.3910248150710292E-4</v>
      </c>
      <c r="W2486" s="78">
        <f>_xll.qlAbcdMathFunctionValue(W$1,($T2486-evaluationDate)/365)</f>
        <v>5.3566757315739555E-4</v>
      </c>
      <c r="X2486" s="78">
        <f>_xll.qlAbcdMathFunctionValue(X$1,($T2486-evaluationDate)/365)</f>
        <v>5.3574339817806852E-4</v>
      </c>
      <c r="Y2486" s="78">
        <f>_xll.qlAbcdMathFunctionValue(Y$1,($T2486-evaluationDate)/365)</f>
        <v>6.5915644731955264E-4</v>
      </c>
      <c r="Z2486" s="78">
        <f>_xll.qlAbcdMathFunctionValue(Z$1,($T2486-evaluationDate)/365)</f>
        <v>6.596684699590184E-4</v>
      </c>
      <c r="AA2486" s="78">
        <f>_xll.qlAbcdMathFunctionValue(AA$1,($T2486-evaluationDate)/365)</f>
        <v>9.4677619750153203E-5</v>
      </c>
      <c r="AB2486" s="78">
        <f>_xll.qlAbcdMathFunctionValue(AB$1,($T2486-evaluationDate)/365)</f>
        <v>9.4680046437461212E-5</v>
      </c>
    </row>
    <row r="2487" spans="19:28">
      <c r="S2487" s="64" t="s">
        <v>99</v>
      </c>
      <c r="T2487" s="143">
        <f>_xll.qlCalendarAdvance(Calendar,T2486,S2487,,,trigger)</f>
        <v>56983</v>
      </c>
      <c r="U2487" s="78">
        <f>_xll.qlAbcdMathFunctionValue(U$1,($T2487-evaluationDate)/365)</f>
        <v>5.387666751385464E-4</v>
      </c>
      <c r="V2487" s="78">
        <f>_xll.qlAbcdMathFunctionValue(V$1,($T2487-evaluationDate)/365)</f>
        <v>5.3907803525685095E-4</v>
      </c>
      <c r="W2487" s="78">
        <f>_xll.qlAbcdMathFunctionValue(W$1,($T2487-evaluationDate)/365)</f>
        <v>5.3565605438483075E-4</v>
      </c>
      <c r="X2487" s="78">
        <f>_xll.qlAbcdMathFunctionValue(X$1,($T2487-evaluationDate)/365)</f>
        <v>5.3573159801492947E-4</v>
      </c>
      <c r="Y2487" s="78">
        <f>_xll.qlAbcdMathFunctionValue(Y$1,($T2487-evaluationDate)/365)</f>
        <v>6.5913791194340172E-4</v>
      </c>
      <c r="Z2487" s="78">
        <f>_xll.qlAbcdMathFunctionValue(Z$1,($T2487-evaluationDate)/365)</f>
        <v>6.596477905179512E-4</v>
      </c>
      <c r="AA2487" s="78">
        <f>_xll.qlAbcdMathFunctionValue(AA$1,($T2487-evaluationDate)/365)</f>
        <v>9.4676578501243138E-5</v>
      </c>
      <c r="AB2487" s="78">
        <f>_xll.qlAbcdMathFunctionValue(AB$1,($T2487-evaluationDate)/365)</f>
        <v>9.4678994454970618E-5</v>
      </c>
    </row>
    <row r="2488" spans="19:28">
      <c r="S2488" s="64" t="s">
        <v>99</v>
      </c>
      <c r="T2488" s="143">
        <f>_xll.qlCalendarAdvance(Calendar,T2487,S2488,,,trigger)</f>
        <v>56990</v>
      </c>
      <c r="U2488" s="78">
        <f>_xll.qlAbcdMathFunctionValue(U$1,($T2488-evaluationDate)/365)</f>
        <v>5.3874347549445094E-4</v>
      </c>
      <c r="V2488" s="78">
        <f>_xll.qlAbcdMathFunctionValue(V$1,($T2488-evaluationDate)/365)</f>
        <v>5.3905367970329403E-4</v>
      </c>
      <c r="W2488" s="78">
        <f>_xll.qlAbcdMathFunctionValue(W$1,($T2488-evaluationDate)/365)</f>
        <v>5.3564457836707911E-4</v>
      </c>
      <c r="X2488" s="78">
        <f>_xll.qlAbcdMathFunctionValue(X$1,($T2488-evaluationDate)/365)</f>
        <v>5.3571984163093003E-4</v>
      </c>
      <c r="Y2488" s="78">
        <f>_xll.qlAbcdMathFunctionValue(Y$1,($T2488-evaluationDate)/365)</f>
        <v>6.5911945422619258E-4</v>
      </c>
      <c r="Z2488" s="78">
        <f>_xll.qlAbcdMathFunctionValue(Z$1,($T2488-evaluationDate)/365)</f>
        <v>6.5962719758126795E-4</v>
      </c>
      <c r="AA2488" s="78">
        <f>_xll.qlAbcdMathFunctionValue(AA$1,($T2488-evaluationDate)/365)</f>
        <v>9.4675541858273295E-5</v>
      </c>
      <c r="AB2488" s="78">
        <f>_xll.qlAbcdMathFunctionValue(AB$1,($T2488-evaluationDate)/365)</f>
        <v>9.4677947125257686E-5</v>
      </c>
    </row>
    <row r="2489" spans="19:28">
      <c r="S2489" s="64" t="s">
        <v>99</v>
      </c>
      <c r="T2489" s="143">
        <f>_xll.qlCalendarAdvance(Calendar,T2488,S2489,,,trigger)</f>
        <v>56997</v>
      </c>
      <c r="U2489" s="78">
        <f>_xll.qlAbcdMathFunctionValue(U$1,($T2489-evaluationDate)/365)</f>
        <v>5.387203620071401E-4</v>
      </c>
      <c r="V2489" s="78">
        <f>_xll.qlAbcdMathFunctionValue(V$1,($T2489-evaluationDate)/365)</f>
        <v>5.3902941451639365E-4</v>
      </c>
      <c r="W2489" s="78">
        <f>_xll.qlAbcdMathFunctionValue(W$1,($T2489-evaluationDate)/365)</f>
        <v>5.3563314494846435E-4</v>
      </c>
      <c r="X2489" s="78">
        <f>_xll.qlAbcdMathFunctionValue(X$1,($T2489-evaluationDate)/365)</f>
        <v>5.3570812886676088E-4</v>
      </c>
      <c r="Y2489" s="78">
        <f>_xll.qlAbcdMathFunctionValue(Y$1,($T2489-evaluationDate)/365)</f>
        <v>6.591010738473121E-4</v>
      </c>
      <c r="Z2489" s="78">
        <f>_xll.qlAbcdMathFunctionValue(Z$1,($T2489-evaluationDate)/365)</f>
        <v>6.5960669079256245E-4</v>
      </c>
      <c r="AA2489" s="78">
        <f>_xll.qlAbcdMathFunctionValue(AA$1,($T2489-evaluationDate)/365)</f>
        <v>9.4674509801143095E-5</v>
      </c>
      <c r="AB2489" s="78">
        <f>_xll.qlAbcdMathFunctionValue(AB$1,($T2489-evaluationDate)/365)</f>
        <v>9.4676904428020987E-5</v>
      </c>
    </row>
    <row r="2490" spans="19:28">
      <c r="S2490" s="64" t="s">
        <v>99</v>
      </c>
      <c r="T2490" s="143">
        <f>_xll.qlCalendarAdvance(Calendar,T2489,S2490,,,trigger)</f>
        <v>57004</v>
      </c>
      <c r="U2490" s="78">
        <f>_xll.qlAbcdMathFunctionValue(U$1,($T2490-evaluationDate)/365)</f>
        <v>5.386973343626865E-4</v>
      </c>
      <c r="V2490" s="78">
        <f>_xll.qlAbcdMathFunctionValue(V$1,($T2490-evaluationDate)/365)</f>
        <v>5.3900523936728127E-4</v>
      </c>
      <c r="W2490" s="78">
        <f>_xll.qlAbcdMathFunctionValue(W$1,($T2490-evaluationDate)/365)</f>
        <v>5.3562175397386285E-4</v>
      </c>
      <c r="X2490" s="78">
        <f>_xll.qlAbcdMathFunctionValue(X$1,($T2490-evaluationDate)/365)</f>
        <v>5.3569645956367791E-4</v>
      </c>
      <c r="Y2490" s="78">
        <f>_xll.qlAbcdMathFunctionValue(Y$1,($T2490-evaluationDate)/365)</f>
        <v>6.5908277048744605E-4</v>
      </c>
      <c r="Z2490" s="78">
        <f>_xll.qlAbcdMathFunctionValue(Z$1,($T2490-evaluationDate)/365)</f>
        <v>6.5958626979686831E-4</v>
      </c>
      <c r="AA2490" s="78">
        <f>_xll.qlAbcdMathFunctionValue(AA$1,($T2490-evaluationDate)/365)</f>
        <v>9.4673482309838165E-5</v>
      </c>
      <c r="AB2490" s="78">
        <f>_xll.qlAbcdMathFunctionValue(AB$1,($T2490-evaluationDate)/365)</f>
        <v>9.4675866343046127E-5</v>
      </c>
    </row>
    <row r="2491" spans="19:28">
      <c r="S2491" s="64" t="s">
        <v>99</v>
      </c>
      <c r="T2491" s="143">
        <f>_xll.qlCalendarAdvance(Calendar,T2490,S2491,,,trigger)</f>
        <v>57011</v>
      </c>
      <c r="U2491" s="78">
        <f>_xll.qlAbcdMathFunctionValue(U$1,($T2491-evaluationDate)/365)</f>
        <v>5.3867439224827807E-4</v>
      </c>
      <c r="V2491" s="78">
        <f>_xll.qlAbcdMathFunctionValue(V$1,($T2491-evaluationDate)/365)</f>
        <v>5.3898115392825427E-4</v>
      </c>
      <c r="W2491" s="78">
        <f>_xll.qlAbcdMathFunctionValue(W$1,($T2491-evaluationDate)/365)</f>
        <v>5.3561040528870131E-4</v>
      </c>
      <c r="X2491" s="78">
        <f>_xll.qlAbcdMathFunctionValue(X$1,($T2491-evaluationDate)/365)</f>
        <v>5.356848335634994E-4</v>
      </c>
      <c r="Y2491" s="78">
        <f>_xll.qlAbcdMathFunctionValue(Y$1,($T2491-evaluationDate)/365)</f>
        <v>6.5906454382857365E-4</v>
      </c>
      <c r="Z2491" s="78">
        <f>_xll.qlAbcdMathFunctionValue(Z$1,($T2491-evaluationDate)/365)</f>
        <v>6.5956593424065313E-4</v>
      </c>
      <c r="AA2491" s="78">
        <f>_xll.qlAbcdMathFunctionValue(AA$1,($T2491-evaluationDate)/365)</f>
        <v>9.4672459364430016E-5</v>
      </c>
      <c r="AB2491" s="78">
        <f>_xll.qlAbcdMathFunctionValue(AB$1,($T2491-evaluationDate)/365)</f>
        <v>9.4674832850205422E-5</v>
      </c>
    </row>
    <row r="2492" spans="19:28">
      <c r="S2492" s="64" t="s">
        <v>99</v>
      </c>
      <c r="T2492" s="143">
        <f>_xll.qlCalendarAdvance(Calendar,T2491,S2492,,,trigger)</f>
        <v>57018</v>
      </c>
      <c r="U2492" s="78">
        <f>_xll.qlAbcdMathFunctionValue(U$1,($T2492-evaluationDate)/365)</f>
        <v>5.3865153535221342E-4</v>
      </c>
      <c r="V2492" s="78">
        <f>_xll.qlAbcdMathFunctionValue(V$1,($T2492-evaluationDate)/365)</f>
        <v>5.3895715787277199E-4</v>
      </c>
      <c r="W2492" s="78">
        <f>_xll.qlAbcdMathFunctionValue(W$1,($T2492-evaluationDate)/365)</f>
        <v>5.3559909873895494E-4</v>
      </c>
      <c r="X2492" s="78">
        <f>_xll.qlAbcdMathFunctionValue(X$1,($T2492-evaluationDate)/365)</f>
        <v>5.3567325070860499E-4</v>
      </c>
      <c r="Y2492" s="78">
        <f>_xll.qlAbcdMathFunctionValue(Y$1,($T2492-evaluationDate)/365)</f>
        <v>6.5904639355396225E-4</v>
      </c>
      <c r="Z2492" s="78">
        <f>_xll.qlAbcdMathFunctionValue(Z$1,($T2492-evaluationDate)/365)</f>
        <v>6.595456837718126E-4</v>
      </c>
      <c r="AA2492" s="78">
        <f>_xll.qlAbcdMathFunctionValue(AA$1,($T2492-evaluationDate)/365)</f>
        <v>9.4671440945075621E-5</v>
      </c>
      <c r="AB2492" s="78">
        <f>_xll.qlAbcdMathFunctionValue(AB$1,($T2492-evaluationDate)/365)</f>
        <v>9.4673803929457503E-5</v>
      </c>
    </row>
    <row r="2493" spans="19:28">
      <c r="S2493" s="64" t="s">
        <v>99</v>
      </c>
      <c r="T2493" s="143">
        <f>_xll.qlCalendarAdvance(Calendar,T2492,S2493,,,trigger)</f>
        <v>57025</v>
      </c>
      <c r="U2493" s="78">
        <f>_xll.qlAbcdMathFunctionValue(U$1,($T2493-evaluationDate)/365)</f>
        <v>5.3862876336389877E-4</v>
      </c>
      <c r="V2493" s="78">
        <f>_xll.qlAbcdMathFunctionValue(V$1,($T2493-evaluationDate)/365)</f>
        <v>5.3893325087545183E-4</v>
      </c>
      <c r="W2493" s="78">
        <f>_xll.qlAbcdMathFunctionValue(W$1,($T2493-evaluationDate)/365)</f>
        <v>5.355878341711457E-4</v>
      </c>
      <c r="X2493" s="78">
        <f>_xll.qlAbcdMathFunctionValue(X$1,($T2493-evaluationDate)/365)</f>
        <v>5.3566171084193294E-4</v>
      </c>
      <c r="Y2493" s="78">
        <f>_xll.qlAbcdMathFunctionValue(Y$1,($T2493-evaluationDate)/365)</f>
        <v>6.5902831934816259E-4</v>
      </c>
      <c r="Z2493" s="78">
        <f>_xll.qlAbcdMathFunctionValue(Z$1,($T2493-evaluationDate)/365)</f>
        <v>6.5952551803966563E-4</v>
      </c>
      <c r="AA2493" s="78">
        <f>_xll.qlAbcdMathFunctionValue(AA$1,($T2493-evaluationDate)/365)</f>
        <v>9.4670427032017088E-5</v>
      </c>
      <c r="AB2493" s="78">
        <f>_xll.qlAbcdMathFunctionValue(AB$1,($T2493-evaluationDate)/365)</f>
        <v>9.467277956084695E-5</v>
      </c>
    </row>
    <row r="2494" spans="19:28">
      <c r="S2494" s="64" t="s">
        <v>99</v>
      </c>
      <c r="T2494" s="143">
        <f>_xll.qlCalendarAdvance(Calendar,T2493,S2494,,,trigger)</f>
        <v>57032</v>
      </c>
      <c r="U2494" s="78">
        <f>_xll.qlAbcdMathFunctionValue(U$1,($T2494-evaluationDate)/365)</f>
        <v>5.3860607597384328E-4</v>
      </c>
      <c r="V2494" s="78">
        <f>_xll.qlAbcdMathFunctionValue(V$1,($T2494-evaluationDate)/365)</f>
        <v>5.3890943261206538E-4</v>
      </c>
      <c r="W2494" s="78">
        <f>_xll.qlAbcdMathFunctionValue(W$1,($T2494-evaluationDate)/365)</f>
        <v>5.3557661143234026E-4</v>
      </c>
      <c r="X2494" s="78">
        <f>_xll.qlAbcdMathFunctionValue(X$1,($T2494-evaluationDate)/365)</f>
        <v>5.3565021380697867E-4</v>
      </c>
      <c r="Y2494" s="78">
        <f>_xll.qlAbcdMathFunctionValue(Y$1,($T2494-evaluationDate)/365)</f>
        <v>6.5901032089700376E-4</v>
      </c>
      <c r="Z2494" s="78">
        <f>_xll.qlAbcdMathFunctionValue(Z$1,($T2494-evaluationDate)/365)</f>
        <v>6.595054366949479E-4</v>
      </c>
      <c r="AA2494" s="78">
        <f>_xll.qlAbcdMathFunctionValue(AA$1,($T2494-evaluationDate)/365)</f>
        <v>9.4669417605581298E-5</v>
      </c>
      <c r="AB2494" s="78">
        <f>_xll.qlAbcdMathFunctionValue(AB$1,($T2494-evaluationDate)/365)</f>
        <v>9.4671759724503985E-5</v>
      </c>
    </row>
    <row r="2495" spans="19:28">
      <c r="S2495" s="64" t="s">
        <v>99</v>
      </c>
      <c r="T2495" s="143">
        <f>_xll.qlCalendarAdvance(Calendar,T2494,S2495,,,trigger)</f>
        <v>57039</v>
      </c>
      <c r="U2495" s="78">
        <f>_xll.qlAbcdMathFunctionValue(U$1,($T2495-evaluationDate)/365)</f>
        <v>5.3858347287365628E-4</v>
      </c>
      <c r="V2495" s="78">
        <f>_xll.qlAbcdMathFunctionValue(V$1,($T2495-evaluationDate)/365)</f>
        <v>5.3888570275953407E-4</v>
      </c>
      <c r="W2495" s="78">
        <f>_xll.qlAbcdMathFunctionValue(W$1,($T2495-evaluationDate)/365)</f>
        <v>5.3556543037014848E-4</v>
      </c>
      <c r="X2495" s="78">
        <f>_xll.qlAbcdMathFunctionValue(X$1,($T2495-evaluationDate)/365)</f>
        <v>5.3563875944779291E-4</v>
      </c>
      <c r="Y2495" s="78">
        <f>_xll.qlAbcdMathFunctionValue(Y$1,($T2495-evaluationDate)/365)</f>
        <v>6.5899239788758785E-4</v>
      </c>
      <c r="Z2495" s="78">
        <f>_xll.qlAbcdMathFunctionValue(Z$1,($T2495-evaluationDate)/365)</f>
        <v>6.5948543938980689E-4</v>
      </c>
      <c r="AA2495" s="78">
        <f>_xll.qlAbcdMathFunctionValue(AA$1,($T2495-evaluationDate)/365)</f>
        <v>9.4668412646179578E-5</v>
      </c>
      <c r="AB2495" s="78">
        <f>_xll.qlAbcdMathFunctionValue(AB$1,($T2495-evaluationDate)/365)</f>
        <v>9.4670744400644045E-5</v>
      </c>
    </row>
    <row r="2496" spans="19:28">
      <c r="S2496" s="64" t="s">
        <v>99</v>
      </c>
      <c r="T2496" s="143">
        <f>_xll.qlCalendarAdvance(Calendar,T2495,S2496,,,trigger)</f>
        <v>57046</v>
      </c>
      <c r="U2496" s="78">
        <f>_xll.qlAbcdMathFunctionValue(U$1,($T2496-evaluationDate)/365)</f>
        <v>5.3856095375604278E-4</v>
      </c>
      <c r="V2496" s="78">
        <f>_xll.qlAbcdMathFunctionValue(V$1,($T2496-evaluationDate)/365)</f>
        <v>5.3886206099592574E-4</v>
      </c>
      <c r="W2496" s="78">
        <f>_xll.qlAbcdMathFunctionValue(W$1,($T2496-evaluationDate)/365)</f>
        <v>5.3555429083272101E-4</v>
      </c>
      <c r="X2496" s="78">
        <f>_xll.qlAbcdMathFunctionValue(X$1,($T2496-evaluationDate)/365)</f>
        <v>5.3562734760897947E-4</v>
      </c>
      <c r="Y2496" s="78">
        <f>_xll.qlAbcdMathFunctionValue(Y$1,($T2496-evaluationDate)/365)</f>
        <v>6.5897455000828501E-4</v>
      </c>
      <c r="Z2496" s="78">
        <f>_xll.qlAbcdMathFunctionValue(Z$1,($T2496-evaluationDate)/365)</f>
        <v>6.5946552577779622E-4</v>
      </c>
      <c r="AA2496" s="78">
        <f>_xll.qlAbcdMathFunctionValue(AA$1,($T2496-evaluationDate)/365)</f>
        <v>9.4667412134307293E-5</v>
      </c>
      <c r="AB2496" s="78">
        <f>_xll.qlAbcdMathFunctionValue(AB$1,($T2496-evaluationDate)/365)</f>
        <v>9.4669733569567461E-5</v>
      </c>
    </row>
    <row r="2497" spans="19:28">
      <c r="S2497" s="64" t="s">
        <v>99</v>
      </c>
      <c r="T2497" s="143">
        <f>_xll.qlCalendarAdvance(Calendar,T2496,S2497,,,trigger)</f>
        <v>57053</v>
      </c>
      <c r="U2497" s="78">
        <f>_xll.qlAbcdMathFunctionValue(U$1,($T2497-evaluationDate)/365)</f>
        <v>5.385385183147998E-4</v>
      </c>
      <c r="V2497" s="78">
        <f>_xll.qlAbcdMathFunctionValue(V$1,($T2497-evaluationDate)/365)</f>
        <v>5.3883850700045045E-4</v>
      </c>
      <c r="W2497" s="78">
        <f>_xll.qlAbcdMathFunctionValue(W$1,($T2497-evaluationDate)/365)</f>
        <v>5.355431926687479E-4</v>
      </c>
      <c r="X2497" s="78">
        <f>_xll.qlAbcdMathFunctionValue(X$1,($T2497-evaluationDate)/365)</f>
        <v>5.3561597813569345E-4</v>
      </c>
      <c r="Y2497" s="78">
        <f>_xll.qlAbcdMathFunctionValue(Y$1,($T2497-evaluationDate)/365)</f>
        <v>6.5895677694872848E-4</v>
      </c>
      <c r="Z2497" s="78">
        <f>_xll.qlAbcdMathFunctionValue(Z$1,($T2497-evaluationDate)/365)</f>
        <v>6.5944569551386952E-4</v>
      </c>
      <c r="AA2497" s="78">
        <f>_xll.qlAbcdMathFunctionValue(AA$1,($T2497-evaluationDate)/365)</f>
        <v>9.4666416050543536E-5</v>
      </c>
      <c r="AB2497" s="78">
        <f>_xll.qlAbcdMathFunctionValue(AB$1,($T2497-evaluationDate)/365)</f>
        <v>9.4668727211659091E-5</v>
      </c>
    </row>
    <row r="2498" spans="19:28">
      <c r="S2498" s="64" t="s">
        <v>99</v>
      </c>
      <c r="T2498" s="143">
        <f>_xll.qlCalendarAdvance(Calendar,T2497,S2498,,,trigger)</f>
        <v>57060</v>
      </c>
      <c r="U2498" s="78">
        <f>_xll.qlAbcdMathFunctionValue(U$1,($T2498-evaluationDate)/365)</f>
        <v>5.385161662448129E-4</v>
      </c>
      <c r="V2498" s="78">
        <f>_xll.qlAbcdMathFunctionValue(V$1,($T2498-evaluationDate)/365)</f>
        <v>5.3881504045345655E-4</v>
      </c>
      <c r="W2498" s="78">
        <f>_xll.qlAbcdMathFunctionValue(W$1,($T2498-evaluationDate)/365)</f>
        <v>5.3553213572745653E-4</v>
      </c>
      <c r="X2498" s="78">
        <f>_xll.qlAbcdMathFunctionValue(X$1,($T2498-evaluationDate)/365)</f>
        <v>5.3560465087363978E-4</v>
      </c>
      <c r="Y2498" s="78">
        <f>_xll.qlAbcdMathFunctionValue(Y$1,($T2498-evaluationDate)/365)</f>
        <v>6.5893907839980985E-4</v>
      </c>
      <c r="Z2498" s="78">
        <f>_xll.qlAbcdMathFunctionValue(Z$1,($T2498-evaluationDate)/365)</f>
        <v>6.59425948254376E-4</v>
      </c>
      <c r="AA2498" s="78">
        <f>_xll.qlAbcdMathFunctionValue(AA$1,($T2498-evaluationDate)/365)</f>
        <v>9.4665424375550748E-5</v>
      </c>
      <c r="AB2498" s="78">
        <f>_xll.qlAbcdMathFunctionValue(AB$1,($T2498-evaluationDate)/365)</f>
        <v>9.4667725307387996E-5</v>
      </c>
    </row>
    <row r="2499" spans="19:28">
      <c r="S2499" s="64" t="s">
        <v>99</v>
      </c>
      <c r="T2499" s="143">
        <f>_xll.qlCalendarAdvance(Calendar,T2498,S2499,,,trigger)</f>
        <v>57067</v>
      </c>
      <c r="U2499" s="78">
        <f>_xll.qlAbcdMathFunctionValue(U$1,($T2499-evaluationDate)/365)</f>
        <v>5.3849389724205238E-4</v>
      </c>
      <c r="V2499" s="78">
        <f>_xll.qlAbcdMathFunctionValue(V$1,($T2499-evaluationDate)/365)</f>
        <v>5.3879166103642704E-4</v>
      </c>
      <c r="W2499" s="78">
        <f>_xll.qlAbcdMathFunctionValue(W$1,($T2499-evaluationDate)/365)</f>
        <v>5.3552111985860986E-4</v>
      </c>
      <c r="X2499" s="78">
        <f>_xll.qlAbcdMathFunctionValue(X$1,($T2499-evaluationDate)/365)</f>
        <v>5.3559336566907066E-4</v>
      </c>
      <c r="Y2499" s="78">
        <f>_xll.qlAbcdMathFunctionValue(Y$1,($T2499-evaluationDate)/365)</f>
        <v>6.589214540536736E-4</v>
      </c>
      <c r="Z2499" s="78">
        <f>_xll.qlAbcdMathFunctionValue(Z$1,($T2499-evaluationDate)/365)</f>
        <v>6.5940628365705408E-4</v>
      </c>
      <c r="AA2499" s="78">
        <f>_xll.qlAbcdMathFunctionValue(AA$1,($T2499-evaluationDate)/365)</f>
        <v>9.4664437090074408E-5</v>
      </c>
      <c r="AB2499" s="78">
        <f>_xll.qlAbcdMathFunctionValue(AB$1,($T2499-evaluationDate)/365)</f>
        <v>9.4666727837307017E-5</v>
      </c>
    </row>
    <row r="2500" spans="19:28">
      <c r="S2500" s="64" t="s">
        <v>99</v>
      </c>
      <c r="T2500" s="143">
        <f>_xll.qlCalendarAdvance(Calendar,T2499,S2500,,,trigger)</f>
        <v>57074</v>
      </c>
      <c r="U2500" s="78">
        <f>_xll.qlAbcdMathFunctionValue(U$1,($T2500-evaluationDate)/365)</f>
        <v>5.3847171100356928E-4</v>
      </c>
      <c r="V2500" s="78">
        <f>_xll.qlAbcdMathFunctionValue(V$1,($T2500-evaluationDate)/365)</f>
        <v>5.3876836843197537E-4</v>
      </c>
      <c r="W2500" s="78">
        <f>_xll.qlAbcdMathFunctionValue(W$1,($T2500-evaluationDate)/365)</f>
        <v>5.3551014491250463E-4</v>
      </c>
      <c r="X2500" s="78">
        <f>_xll.qlAbcdMathFunctionValue(X$1,($T2500-evaluationDate)/365)</f>
        <v>5.3558212236878421E-4</v>
      </c>
      <c r="Y2500" s="78">
        <f>_xll.qlAbcdMathFunctionValue(Y$1,($T2500-evaluationDate)/365)</f>
        <v>6.5890390360371265E-4</v>
      </c>
      <c r="Z2500" s="78">
        <f>_xll.qlAbcdMathFunctionValue(Z$1,($T2500-evaluationDate)/365)</f>
        <v>6.5938670138102604E-4</v>
      </c>
      <c r="AA2500" s="78">
        <f>_xll.qlAbcdMathFunctionValue(AA$1,($T2500-evaluationDate)/365)</f>
        <v>9.4663454174942648E-5</v>
      </c>
      <c r="AB2500" s="78">
        <f>_xll.qlAbcdMathFunctionValue(AB$1,($T2500-evaluationDate)/365)</f>
        <v>9.466573478205252E-5</v>
      </c>
    </row>
    <row r="2501" spans="19:28">
      <c r="S2501" s="64" t="s">
        <v>99</v>
      </c>
      <c r="T2501" s="143">
        <f>_xll.qlCalendarAdvance(Calendar,T2500,S2501,,,trigger)</f>
        <v>57081</v>
      </c>
      <c r="U2501" s="78">
        <f>_xll.qlAbcdMathFunctionValue(U$1,($T2501-evaluationDate)/365)</f>
        <v>5.3844960722749223E-4</v>
      </c>
      <c r="V2501" s="78">
        <f>_xll.qlAbcdMathFunctionValue(V$1,($T2501-evaluationDate)/365)</f>
        <v>5.3874516232384163E-4</v>
      </c>
      <c r="W2501" s="78">
        <f>_xll.qlAbcdMathFunctionValue(W$1,($T2501-evaluationDate)/365)</f>
        <v>5.3549921073996936E-4</v>
      </c>
      <c r="X2501" s="78">
        <f>_xll.qlAbcdMathFunctionValue(X$1,($T2501-evaluationDate)/365)</f>
        <v>5.3557092082012238E-4</v>
      </c>
      <c r="Y2501" s="78">
        <f>_xll.qlAbcdMathFunctionValue(Y$1,($T2501-evaluationDate)/365)</f>
        <v>6.5888642674456288E-4</v>
      </c>
      <c r="Z2501" s="78">
        <f>_xll.qlAbcdMathFunctionValue(Z$1,($T2501-evaluationDate)/365)</f>
        <v>6.5936720108679316E-4</v>
      </c>
      <c r="AA2501" s="78">
        <f>_xll.qlAbcdMathFunctionValue(AA$1,($T2501-evaluationDate)/365)</f>
        <v>9.4662475611065881E-5</v>
      </c>
      <c r="AB2501" s="78">
        <f>_xll.qlAbcdMathFunctionValue(AB$1,($T2501-evaluationDate)/365)</f>
        <v>9.4664746122343936E-5</v>
      </c>
    </row>
    <row r="2502" spans="19:28">
      <c r="S2502" s="64" t="s">
        <v>99</v>
      </c>
      <c r="T2502" s="143">
        <f>_xll.qlCalendarAdvance(Calendar,T2501,S2502,,,trigger)</f>
        <v>57088</v>
      </c>
      <c r="U2502" s="78">
        <f>_xll.qlAbcdMathFunctionValue(U$1,($T2502-evaluationDate)/365)</f>
        <v>5.3842758561302288E-4</v>
      </c>
      <c r="V2502" s="78">
        <f>_xll.qlAbcdMathFunctionValue(V$1,($T2502-evaluationDate)/365)</f>
        <v>5.38722042396889E-4</v>
      </c>
      <c r="W2502" s="78">
        <f>_xll.qlAbcdMathFunctionValue(W$1,($T2502-evaluationDate)/365)</f>
        <v>5.3548831719236252E-4</v>
      </c>
      <c r="X2502" s="78">
        <f>_xll.qlAbcdMathFunctionValue(X$1,($T2502-evaluationDate)/365)</f>
        <v>5.35559760870969E-4</v>
      </c>
      <c r="Y2502" s="78">
        <f>_xll.qlAbcdMathFunctionValue(Y$1,($T2502-evaluationDate)/365)</f>
        <v>6.5886902317209876E-4</v>
      </c>
      <c r="Z2502" s="78">
        <f>_xll.qlAbcdMathFunctionValue(Z$1,($T2502-evaluationDate)/365)</f>
        <v>6.5934778243622932E-4</v>
      </c>
      <c r="AA2502" s="78">
        <f>_xll.qlAbcdMathFunctionValue(AA$1,($T2502-evaluationDate)/365)</f>
        <v>9.4661501379436565E-5</v>
      </c>
      <c r="AB2502" s="78">
        <f>_xll.qlAbcdMathFunctionValue(AB$1,($T2502-evaluationDate)/365)</f>
        <v>9.4663761838983525E-5</v>
      </c>
    </row>
    <row r="2503" spans="19:28">
      <c r="S2503" s="64" t="s">
        <v>99</v>
      </c>
      <c r="T2503" s="143">
        <f>_xll.qlCalendarAdvance(Calendar,T2502,S2503,,,trigger)</f>
        <v>57095</v>
      </c>
      <c r="U2503" s="78">
        <f>_xll.qlAbcdMathFunctionValue(U$1,($T2503-evaluationDate)/365)</f>
        <v>5.3840564586043322E-4</v>
      </c>
      <c r="V2503" s="78">
        <f>_xll.qlAbcdMathFunctionValue(V$1,($T2503-evaluationDate)/365)</f>
        <v>5.3869900833709958E-4</v>
      </c>
      <c r="W2503" s="78">
        <f>_xll.qlAbcdMathFunctionValue(W$1,($T2503-evaluationDate)/365)</f>
        <v>5.3547746412157117E-4</v>
      </c>
      <c r="X2503" s="78">
        <f>_xll.qlAbcdMathFunctionValue(X$1,($T2503-evaluationDate)/365)</f>
        <v>5.3554864236974838E-4</v>
      </c>
      <c r="Y2503" s="78">
        <f>_xll.qlAbcdMathFunctionValue(Y$1,($T2503-evaluationDate)/365)</f>
        <v>6.5885169258342812E-4</v>
      </c>
      <c r="Z2503" s="78">
        <f>_xll.qlAbcdMathFunctionValue(Z$1,($T2503-evaluationDate)/365)</f>
        <v>6.5932844509257677E-4</v>
      </c>
      <c r="AA2503" s="78">
        <f>_xll.qlAbcdMathFunctionValue(AA$1,($T2503-evaluationDate)/365)</f>
        <v>9.4660531461128718E-5</v>
      </c>
      <c r="AB2503" s="78">
        <f>_xll.qlAbcdMathFunctionValue(AB$1,($T2503-evaluationDate)/365)</f>
        <v>9.4662781912855938E-5</v>
      </c>
    </row>
    <row r="2504" spans="19:28">
      <c r="S2504" s="64" t="s">
        <v>99</v>
      </c>
      <c r="T2504" s="143">
        <f>_xll.qlCalendarAdvance(Calendar,T2503,S2504,,,trigger)</f>
        <v>57102</v>
      </c>
      <c r="U2504" s="78">
        <f>_xll.qlAbcdMathFunctionValue(U$1,($T2504-evaluationDate)/365)</f>
        <v>5.3838378767106121E-4</v>
      </c>
      <c r="V2504" s="78">
        <f>_xll.qlAbcdMathFunctionValue(V$1,($T2504-evaluationDate)/365)</f>
        <v>5.3867605983157056E-4</v>
      </c>
      <c r="W2504" s="78">
        <f>_xll.qlAbcdMathFunctionValue(W$1,($T2504-evaluationDate)/365)</f>
        <v>5.3546665138000838E-4</v>
      </c>
      <c r="X2504" s="78">
        <f>_xll.qlAbcdMathFunctionValue(X$1,($T2504-evaluationDate)/365)</f>
        <v>5.355375651654227E-4</v>
      </c>
      <c r="Y2504" s="78">
        <f>_xll.qlAbcdMathFunctionValue(Y$1,($T2504-evaluationDate)/365)</f>
        <v>6.5883443467688733E-4</v>
      </c>
      <c r="Z2504" s="78">
        <f>_xll.qlAbcdMathFunctionValue(Z$1,($T2504-evaluationDate)/365)</f>
        <v>6.5930918872043941E-4</v>
      </c>
      <c r="AA2504" s="78">
        <f>_xll.qlAbcdMathFunctionValue(AA$1,($T2504-evaluationDate)/365)</f>
        <v>9.4659565837297674E-5</v>
      </c>
      <c r="AB2504" s="78">
        <f>_xll.qlAbcdMathFunctionValue(AB$1,($T2504-evaluationDate)/365)</f>
        <v>9.4661806324927922E-5</v>
      </c>
    </row>
    <row r="2505" spans="19:28">
      <c r="S2505" s="64" t="s">
        <v>99</v>
      </c>
      <c r="T2505" s="143">
        <f>_xll.qlCalendarAdvance(Calendar,T2504,S2505,,,trigger)</f>
        <v>57109</v>
      </c>
      <c r="U2505" s="78">
        <f>_xll.qlAbcdMathFunctionValue(U$1,($T2505-evaluationDate)/365)</f>
        <v>5.3836201074730736E-4</v>
      </c>
      <c r="V2505" s="78">
        <f>_xll.qlAbcdMathFunctionValue(V$1,($T2505-evaluationDate)/365)</f>
        <v>5.3865319656851054E-4</v>
      </c>
      <c r="W2505" s="78">
        <f>_xll.qlAbcdMathFunctionValue(W$1,($T2505-evaluationDate)/365)</f>
        <v>5.3545587882061231E-4</v>
      </c>
      <c r="X2505" s="78">
        <f>_xll.qlAbcdMathFunctionValue(X$1,($T2505-evaluationDate)/365)</f>
        <v>5.3552652910749093E-4</v>
      </c>
      <c r="Y2505" s="78">
        <f>_xll.qlAbcdMathFunctionValue(Y$1,($T2505-evaluationDate)/365)</f>
        <v>6.5881724915203648E-4</v>
      </c>
      <c r="Z2505" s="78">
        <f>_xll.qlAbcdMathFunctionValue(Z$1,($T2505-evaluationDate)/365)</f>
        <v>6.5929001298577878E-4</v>
      </c>
      <c r="AA2505" s="78">
        <f>_xll.qlAbcdMathFunctionValue(AA$1,($T2505-evaluationDate)/365)</f>
        <v>9.4658604489179701E-5</v>
      </c>
      <c r="AB2505" s="78">
        <f>_xll.qlAbcdMathFunctionValue(AB$1,($T2505-evaluationDate)/365)</f>
        <v>9.4660835056247937E-5</v>
      </c>
    </row>
    <row r="2506" spans="19:28">
      <c r="S2506" s="64" t="s">
        <v>99</v>
      </c>
      <c r="T2506" s="143">
        <f>_xll.qlCalendarAdvance(Calendar,T2505,S2506,,,trigger)</f>
        <v>57116</v>
      </c>
      <c r="U2506" s="78">
        <f>_xll.qlAbcdMathFunctionValue(U$1,($T2506-evaluationDate)/365)</f>
        <v>5.3834031479263098E-4</v>
      </c>
      <c r="V2506" s="78">
        <f>_xll.qlAbcdMathFunctionValue(V$1,($T2506-evaluationDate)/365)</f>
        <v>5.3863041823723598E-4</v>
      </c>
      <c r="W2506" s="78">
        <f>_xll.qlAbcdMathFunctionValue(W$1,($T2506-evaluationDate)/365)</f>
        <v>5.3544514629684362E-4</v>
      </c>
      <c r="X2506" s="78">
        <f>_xll.qlAbcdMathFunctionValue(X$1,($T2506-evaluationDate)/365)</f>
        <v>5.3551553404598655E-4</v>
      </c>
      <c r="Y2506" s="78">
        <f>_xll.qlAbcdMathFunctionValue(Y$1,($T2506-evaluationDate)/365)</f>
        <v>6.5880013570965464E-4</v>
      </c>
      <c r="Z2506" s="78">
        <f>_xll.qlAbcdMathFunctionValue(Z$1,($T2506-evaluationDate)/365)</f>
        <v>6.5927091755590744E-4</v>
      </c>
      <c r="AA2506" s="78">
        <f>_xll.qlAbcdMathFunctionValue(AA$1,($T2506-evaluationDate)/365)</f>
        <v>9.4657647398091704E-5</v>
      </c>
      <c r="AB2506" s="78">
        <f>_xll.qlAbcdMathFunctionValue(AB$1,($T2506-evaluationDate)/365)</f>
        <v>9.4659868087945849E-5</v>
      </c>
    </row>
    <row r="2507" spans="19:28">
      <c r="S2507" s="64" t="s">
        <v>99</v>
      </c>
      <c r="T2507" s="143">
        <f>_xll.qlCalendarAdvance(Calendar,T2506,S2507,,,trigger)</f>
        <v>57123</v>
      </c>
      <c r="U2507" s="78">
        <f>_xll.qlAbcdMathFunctionValue(U$1,($T2507-evaluationDate)/365)</f>
        <v>5.3831869951154686E-4</v>
      </c>
      <c r="V2507" s="78">
        <f>_xll.qlAbcdMathFunctionValue(V$1,($T2507-evaluationDate)/365)</f>
        <v>5.386077245281666E-4</v>
      </c>
      <c r="W2507" s="78">
        <f>_xll.qlAbcdMathFunctionValue(W$1,($T2507-evaluationDate)/365)</f>
        <v>5.3543445366268413E-4</v>
      </c>
      <c r="X2507" s="78">
        <f>_xll.qlAbcdMathFunctionValue(X$1,($T2507-evaluationDate)/365)</f>
        <v>5.3550457983147571E-4</v>
      </c>
      <c r="Y2507" s="78">
        <f>_xll.qlAbcdMathFunctionValue(Y$1,($T2507-evaluationDate)/365)</f>
        <v>6.5878309405173474E-4</v>
      </c>
      <c r="Z2507" s="78">
        <f>_xll.qlAbcdMathFunctionValue(Z$1,($T2507-evaluationDate)/365)</f>
        <v>6.5925190209948476E-4</v>
      </c>
      <c r="AA2507" s="78">
        <f>_xll.qlAbcdMathFunctionValue(AA$1,($T2507-evaluationDate)/365)</f>
        <v>9.4656694545430781E-5</v>
      </c>
      <c r="AB2507" s="78">
        <f>_xll.qlAbcdMathFunctionValue(AB$1,($T2507-evaluationDate)/365)</f>
        <v>9.4658905401232598E-5</v>
      </c>
    </row>
    <row r="2508" spans="19:28">
      <c r="S2508" s="64" t="s">
        <v>99</v>
      </c>
      <c r="T2508" s="143">
        <f>_xll.qlCalendarAdvance(Calendar,T2507,S2508,,,trigger)</f>
        <v>57130</v>
      </c>
      <c r="U2508" s="78">
        <f>_xll.qlAbcdMathFunctionValue(U$1,($T2508-evaluationDate)/365)</f>
        <v>5.3829716460962126E-4</v>
      </c>
      <c r="V2508" s="78">
        <f>_xll.qlAbcdMathFunctionValue(V$1,($T2508-evaluationDate)/365)</f>
        <v>5.3858511513282261E-4</v>
      </c>
      <c r="W2508" s="78">
        <f>_xll.qlAbcdMathFunctionValue(W$1,($T2508-evaluationDate)/365)</f>
        <v>5.3542380077263477E-4</v>
      </c>
      <c r="X2508" s="78">
        <f>_xll.qlAbcdMathFunctionValue(X$1,($T2508-evaluationDate)/365)</f>
        <v>5.3549366631505571E-4</v>
      </c>
      <c r="Y2508" s="78">
        <f>_xll.qlAbcdMathFunctionValue(Y$1,($T2508-evaluationDate)/365)</f>
        <v>6.5876612388147927E-4</v>
      </c>
      <c r="Z2508" s="78">
        <f>_xll.qlAbcdMathFunctionValue(Z$1,($T2508-evaluationDate)/365)</f>
        <v>6.592329662865106E-4</v>
      </c>
      <c r="AA2508" s="78">
        <f>_xll.qlAbcdMathFunctionValue(AA$1,($T2508-evaluationDate)/365)</f>
        <v>9.4655745912674042E-5</v>
      </c>
      <c r="AB2508" s="78">
        <f>_xll.qlAbcdMathFunctionValue(AB$1,($T2508-evaluationDate)/365)</f>
        <v>9.4657946977399801E-5</v>
      </c>
    </row>
    <row r="2509" spans="19:28">
      <c r="S2509" s="64" t="s">
        <v>99</v>
      </c>
      <c r="T2509" s="143">
        <f>_xll.qlCalendarAdvance(Calendar,T2508,S2509,,,trigger)</f>
        <v>57137</v>
      </c>
      <c r="U2509" s="78">
        <f>_xll.qlAbcdMathFunctionValue(U$1,($T2509-evaluationDate)/365)</f>
        <v>5.3827570979346842E-4</v>
      </c>
      <c r="V2509" s="78">
        <f>_xll.qlAbcdMathFunctionValue(V$1,($T2509-evaluationDate)/365)</f>
        <v>5.3856258974381999E-4</v>
      </c>
      <c r="W2509" s="78">
        <f>_xll.qlAbcdMathFunctionValue(W$1,($T2509-evaluationDate)/365)</f>
        <v>5.3541318748171428E-4</v>
      </c>
      <c r="X2509" s="78">
        <f>_xll.qlAbcdMathFunctionValue(X$1,($T2509-evaluationDate)/365)</f>
        <v>5.3548279334835293E-4</v>
      </c>
      <c r="Y2509" s="78">
        <f>_xll.qlAbcdMathFunctionValue(Y$1,($T2509-evaluationDate)/365)</f>
        <v>6.587492249032947E-4</v>
      </c>
      <c r="Z2509" s="78">
        <f>_xll.qlAbcdMathFunctionValue(Z$1,($T2509-evaluationDate)/365)</f>
        <v>6.592141097883211E-4</v>
      </c>
      <c r="AA2509" s="78">
        <f>_xll.qlAbcdMathFunctionValue(AA$1,($T2509-evaluationDate)/365)</f>
        <v>9.4654801481378138E-5</v>
      </c>
      <c r="AB2509" s="78">
        <f>_xll.qlAbcdMathFunctionValue(AB$1,($T2509-evaluationDate)/365)</f>
        <v>9.4656992797819442E-5</v>
      </c>
    </row>
    <row r="2510" spans="19:28">
      <c r="S2510" s="64" t="s">
        <v>99</v>
      </c>
      <c r="T2510" s="143">
        <f>_xll.qlCalendarAdvance(Calendar,T2509,S2510,,,trigger)</f>
        <v>57144</v>
      </c>
      <c r="U2510" s="78">
        <f>_xll.qlAbcdMathFunctionValue(U$1,($T2510-evaluationDate)/365)</f>
        <v>5.3825433477074699E-4</v>
      </c>
      <c r="V2510" s="78">
        <f>_xll.qlAbcdMathFunctionValue(V$1,($T2510-evaluationDate)/365)</f>
        <v>5.3854014805486763E-4</v>
      </c>
      <c r="W2510" s="78">
        <f>_xll.qlAbcdMathFunctionValue(W$1,($T2510-evaluationDate)/365)</f>
        <v>5.3540261364545664E-4</v>
      </c>
      <c r="X2510" s="78">
        <f>_xll.qlAbcdMathFunctionValue(X$1,($T2510-evaluationDate)/365)</f>
        <v>5.3547196078352103E-4</v>
      </c>
      <c r="Y2510" s="78">
        <f>_xll.qlAbcdMathFunctionValue(Y$1,($T2510-evaluationDate)/365)</f>
        <v>6.5873239682278761E-4</v>
      </c>
      <c r="Z2510" s="78">
        <f>_xll.qlAbcdMathFunctionValue(Z$1,($T2510-evaluationDate)/365)</f>
        <v>6.591953322775823E-4</v>
      </c>
      <c r="AA2510" s="78">
        <f>_xll.qlAbcdMathFunctionValue(AA$1,($T2510-evaluationDate)/365)</f>
        <v>9.4653861233178973E-5</v>
      </c>
      <c r="AB2510" s="78">
        <f>_xll.qlAbcdMathFunctionValue(AB$1,($T2510-evaluationDate)/365)</f>
        <v>9.4656042843943586E-5</v>
      </c>
    </row>
    <row r="2511" spans="19:28">
      <c r="S2511" s="64" t="s">
        <v>99</v>
      </c>
      <c r="T2511" s="143">
        <f>_xll.qlCalendarAdvance(Calendar,T2510,S2511,,,trigger)</f>
        <v>57151</v>
      </c>
      <c r="U2511" s="78">
        <f>_xll.qlAbcdMathFunctionValue(U$1,($T2511-evaluationDate)/365)</f>
        <v>5.3823303925015656E-4</v>
      </c>
      <c r="V2511" s="78">
        <f>_xll.qlAbcdMathFunctionValue(V$1,($T2511-evaluationDate)/365)</f>
        <v>5.3851778976076283E-4</v>
      </c>
      <c r="W2511" s="78">
        <f>_xll.qlAbcdMathFunctionValue(W$1,($T2511-evaluationDate)/365)</f>
        <v>5.3539207911991015E-4</v>
      </c>
      <c r="X2511" s="78">
        <f>_xll.qlAbcdMathFunctionValue(X$1,($T2511-evaluationDate)/365)</f>
        <v>5.3546116847323925E-4</v>
      </c>
      <c r="Y2511" s="78">
        <f>_xll.qlAbcdMathFunctionValue(Y$1,($T2511-evaluationDate)/365)</f>
        <v>6.5871563934675938E-4</v>
      </c>
      <c r="Z2511" s="78">
        <f>_xll.qlAbcdMathFunctionValue(Z$1,($T2511-evaluationDate)/365)</f>
        <v>6.5917663342828577E-4</v>
      </c>
      <c r="AA2511" s="78">
        <f>_xll.qlAbcdMathFunctionValue(AA$1,($T2511-evaluationDate)/365)</f>
        <v>9.4652925149791398E-5</v>
      </c>
      <c r="AB2511" s="78">
        <f>_xll.qlAbcdMathFunctionValue(AB$1,($T2511-evaluationDate)/365)</f>
        <v>9.4655097097303933E-5</v>
      </c>
    </row>
    <row r="2512" spans="19:28">
      <c r="S2512" s="64" t="s">
        <v>99</v>
      </c>
      <c r="T2512" s="143">
        <f>_xll.qlCalendarAdvance(Calendar,T2511,S2512,,,trigger)</f>
        <v>57158</v>
      </c>
      <c r="U2512" s="78">
        <f>_xll.qlAbcdMathFunctionValue(U$1,($T2512-evaluationDate)/365)</f>
        <v>5.3821182294143378E-4</v>
      </c>
      <c r="V2512" s="78">
        <f>_xll.qlAbcdMathFunctionValue(V$1,($T2512-evaluationDate)/365)</f>
        <v>5.3849551455738807E-4</v>
      </c>
      <c r="W2512" s="78">
        <f>_xll.qlAbcdMathFunctionValue(W$1,($T2512-evaluationDate)/365)</f>
        <v>5.353815837616352E-4</v>
      </c>
      <c r="X2512" s="78">
        <f>_xll.qlAbcdMathFunctionValue(X$1,($T2512-evaluationDate)/365)</f>
        <v>5.3545041627071064E-4</v>
      </c>
      <c r="Y2512" s="78">
        <f>_xll.qlAbcdMathFunctionValue(Y$1,($T2512-evaluationDate)/365)</f>
        <v>6.5869895218320163E-4</v>
      </c>
      <c r="Z2512" s="78">
        <f>_xll.qlAbcdMathFunctionValue(Z$1,($T2512-evaluationDate)/365)</f>
        <v>6.5915801291574288E-4</v>
      </c>
      <c r="AA2512" s="78">
        <f>_xll.qlAbcdMathFunctionValue(AA$1,($T2512-evaluationDate)/365)</f>
        <v>9.4651993213008852E-5</v>
      </c>
      <c r="AB2512" s="78">
        <f>_xll.qlAbcdMathFunctionValue(AB$1,($T2512-evaluationDate)/365)</f>
        <v>9.4654155539511601E-5</v>
      </c>
    </row>
    <row r="2513" spans="19:28">
      <c r="S2513" s="64" t="s">
        <v>99</v>
      </c>
      <c r="T2513" s="143">
        <f>_xll.qlCalendarAdvance(Calendar,T2512,S2513,,,trigger)</f>
        <v>57165</v>
      </c>
      <c r="U2513" s="78">
        <f>_xll.qlAbcdMathFunctionValue(U$1,($T2513-evaluationDate)/365)</f>
        <v>5.3819068555534927E-4</v>
      </c>
      <c r="V2513" s="78">
        <f>_xll.qlAbcdMathFunctionValue(V$1,($T2513-evaluationDate)/365)</f>
        <v>5.3847332214170679E-4</v>
      </c>
      <c r="W2513" s="78">
        <f>_xll.qlAbcdMathFunctionValue(W$1,($T2513-evaluationDate)/365)</f>
        <v>5.3537112742770227E-4</v>
      </c>
      <c r="X2513" s="78">
        <f>_xll.qlAbcdMathFunctionValue(X$1,($T2513-evaluationDate)/365)</f>
        <v>5.3543970402965984E-4</v>
      </c>
      <c r="Y2513" s="78">
        <f>_xll.qlAbcdMathFunctionValue(Y$1,($T2513-evaluationDate)/365)</f>
        <v>6.5868233504129132E-4</v>
      </c>
      <c r="Z2513" s="78">
        <f>_xll.qlAbcdMathFunctionValue(Z$1,($T2513-evaluationDate)/365)</f>
        <v>6.5913947041657981E-4</v>
      </c>
      <c r="AA2513" s="78">
        <f>_xll.qlAbcdMathFunctionValue(AA$1,($T2513-evaluationDate)/365)</f>
        <v>9.4651065404703042E-5</v>
      </c>
      <c r="AB2513" s="78">
        <f>_xll.qlAbcdMathFunctionValue(AB$1,($T2513-evaluationDate)/365)</f>
        <v>9.4653218152256693E-5</v>
      </c>
    </row>
    <row r="2514" spans="19:28">
      <c r="S2514" s="64" t="s">
        <v>99</v>
      </c>
      <c r="T2514" s="143">
        <f>_xll.qlCalendarAdvance(Calendar,T2513,S2514,,,trigger)</f>
        <v>57172</v>
      </c>
      <c r="U2514" s="78">
        <f>_xll.qlAbcdMathFunctionValue(U$1,($T2514-evaluationDate)/365)</f>
        <v>5.3816962680370336E-4</v>
      </c>
      <c r="V2514" s="78">
        <f>_xll.qlAbcdMathFunctionValue(V$1,($T2514-evaluationDate)/365)</f>
        <v>5.3845121221176033E-4</v>
      </c>
      <c r="W2514" s="78">
        <f>_xll.qlAbcdMathFunctionValue(W$1,($T2514-evaluationDate)/365)</f>
        <v>5.3536070997569078E-4</v>
      </c>
      <c r="X2514" s="78">
        <f>_xll.qlAbcdMathFunctionValue(X$1,($T2514-evaluationDate)/365)</f>
        <v>5.3542903160433213E-4</v>
      </c>
      <c r="Y2514" s="78">
        <f>_xll.qlAbcdMathFunctionValue(Y$1,($T2514-evaluationDate)/365)</f>
        <v>6.5866578763138645E-4</v>
      </c>
      <c r="Z2514" s="78">
        <f>_xll.qlAbcdMathFunctionValue(Z$1,($T2514-evaluationDate)/365)</f>
        <v>6.5912100560873237E-4</v>
      </c>
      <c r="AA2514" s="78">
        <f>_xll.qlAbcdMathFunctionValue(AA$1,($T2514-evaluationDate)/365)</f>
        <v>9.46501417068236E-5</v>
      </c>
      <c r="AB2514" s="78">
        <f>_xll.qlAbcdMathFunctionValue(AB$1,($T2514-evaluationDate)/365)</f>
        <v>9.465228491730805E-5</v>
      </c>
    </row>
    <row r="2515" spans="19:28">
      <c r="S2515" s="64" t="s">
        <v>99</v>
      </c>
      <c r="T2515" s="143">
        <f>_xll.qlCalendarAdvance(Calendar,T2514,S2515,,,trigger)</f>
        <v>57179</v>
      </c>
      <c r="U2515" s="78">
        <f>_xll.qlAbcdMathFunctionValue(U$1,($T2515-evaluationDate)/365)</f>
        <v>5.381486463993234E-4</v>
      </c>
      <c r="V2515" s="78">
        <f>_xll.qlAbcdMathFunctionValue(V$1,($T2515-evaluationDate)/365)</f>
        <v>5.3842918446666383E-4</v>
      </c>
      <c r="W2515" s="78">
        <f>_xll.qlAbcdMathFunctionValue(W$1,($T2515-evaluationDate)/365)</f>
        <v>5.3535033126368703E-4</v>
      </c>
      <c r="X2515" s="78">
        <f>_xll.qlAbcdMathFunctionValue(X$1,($T2515-evaluationDate)/365)</f>
        <v>5.3541839884949072E-4</v>
      </c>
      <c r="Y2515" s="78">
        <f>_xll.qlAbcdMathFunctionValue(Y$1,($T2515-evaluationDate)/365)</f>
        <v>6.5864930966502103E-4</v>
      </c>
      <c r="Z2515" s="78">
        <f>_xll.qlAbcdMathFunctionValue(Z$1,($T2515-evaluationDate)/365)</f>
        <v>6.5910261817144053E-4</v>
      </c>
      <c r="AA2515" s="78">
        <f>_xll.qlAbcdMathFunctionValue(AA$1,($T2515-evaluationDate)/365)</f>
        <v>9.464922210139776E-5</v>
      </c>
      <c r="AB2515" s="78">
        <f>_xll.qlAbcdMathFunctionValue(AB$1,($T2515-evaluationDate)/365)</f>
        <v>9.4651355816512836E-5</v>
      </c>
    </row>
    <row r="2516" spans="19:28">
      <c r="S2516" s="64" t="s">
        <v>99</v>
      </c>
      <c r="T2516" s="143">
        <f>_xll.qlCalendarAdvance(Calendar,T2515,S2516,,,trigger)</f>
        <v>57186</v>
      </c>
      <c r="U2516" s="78">
        <f>_xll.qlAbcdMathFunctionValue(U$1,($T2516-evaluationDate)/365)</f>
        <v>5.381277440560595E-4</v>
      </c>
      <c r="V2516" s="78">
        <f>_xll.qlAbcdMathFunctionValue(V$1,($T2516-evaluationDate)/365)</f>
        <v>5.3840723860660244E-4</v>
      </c>
      <c r="W2516" s="78">
        <f>_xll.qlAbcdMathFunctionValue(W$1,($T2516-evaluationDate)/365)</f>
        <v>5.3533999115028253E-4</v>
      </c>
      <c r="X2516" s="78">
        <f>_xll.qlAbcdMathFunctionValue(X$1,($T2516-evaluationDate)/365)</f>
        <v>5.3540780562041544E-4</v>
      </c>
      <c r="Y2516" s="78">
        <f>_xll.qlAbcdMathFunctionValue(Y$1,($T2516-evaluationDate)/365)</f>
        <v>6.5863290085490058E-4</v>
      </c>
      <c r="Z2516" s="78">
        <f>_xll.qlAbcdMathFunctionValue(Z$1,($T2516-evaluationDate)/365)</f>
        <v>6.5908430778524368E-4</v>
      </c>
      <c r="AA2516" s="78">
        <f>_xll.qlAbcdMathFunctionValue(AA$1,($T2516-evaluationDate)/365)</f>
        <v>9.4648306570530036E-5</v>
      </c>
      <c r="AB2516" s="78">
        <f>_xll.qlAbcdMathFunctionValue(AB$1,($T2516-evaluationDate)/365)</f>
        <v>9.4650430831796274E-5</v>
      </c>
    </row>
    <row r="2517" spans="19:28">
      <c r="S2517" s="64" t="s">
        <v>99</v>
      </c>
      <c r="T2517" s="143">
        <f>_xll.qlCalendarAdvance(Calendar,T2516,S2517,,,trigger)</f>
        <v>57193</v>
      </c>
      <c r="U2517" s="78">
        <f>_xll.qlAbcdMathFunctionValue(U$1,($T2517-evaluationDate)/365)</f>
        <v>5.3810691948878134E-4</v>
      </c>
      <c r="V2517" s="78">
        <f>_xll.qlAbcdMathFunctionValue(V$1,($T2517-evaluationDate)/365)</f>
        <v>5.3838537433282792E-4</v>
      </c>
      <c r="W2517" s="78">
        <f>_xll.qlAbcdMathFunctionValue(W$1,($T2517-evaluationDate)/365)</f>
        <v>5.3532968949457198E-4</v>
      </c>
      <c r="X2517" s="78">
        <f>_xll.qlAbcdMathFunctionValue(X$1,($T2517-evaluationDate)/365)</f>
        <v>5.3539725177290131E-4</v>
      </c>
      <c r="Y2517" s="78">
        <f>_xll.qlAbcdMathFunctionValue(Y$1,($T2517-evaluationDate)/365)</f>
        <v>6.5861656091489743E-4</v>
      </c>
      <c r="Z2517" s="78">
        <f>_xll.qlAbcdMathFunctionValue(Z$1,($T2517-evaluationDate)/365)</f>
        <v>6.5906607413197544E-4</v>
      </c>
      <c r="AA2517" s="78">
        <f>_xll.qlAbcdMathFunctionValue(AA$1,($T2517-evaluationDate)/365)</f>
        <v>9.4647395096401901E-5</v>
      </c>
      <c r="AB2517" s="78">
        <f>_xll.qlAbcdMathFunctionValue(AB$1,($T2517-evaluationDate)/365)</f>
        <v>9.4649509945161301E-5</v>
      </c>
    </row>
    <row r="2518" spans="19:28">
      <c r="S2518" s="64" t="s">
        <v>99</v>
      </c>
      <c r="T2518" s="143">
        <f>_xll.qlCalendarAdvance(Calendar,T2517,S2518,,,trigger)</f>
        <v>57200</v>
      </c>
      <c r="U2518" s="78">
        <f>_xll.qlAbcdMathFunctionValue(U$1,($T2518-evaluationDate)/365)</f>
        <v>5.3808617241337471E-4</v>
      </c>
      <c r="V2518" s="78">
        <f>_xll.qlAbcdMathFunctionValue(V$1,($T2518-evaluationDate)/365)</f>
        <v>5.3836359134765491E-4</v>
      </c>
      <c r="W2518" s="78">
        <f>_xll.qlAbcdMathFunctionValue(W$1,($T2518-evaluationDate)/365)</f>
        <v>5.3531942615615195E-4</v>
      </c>
      <c r="X2518" s="78">
        <f>_xll.qlAbcdMathFunctionValue(X$1,($T2518-evaluationDate)/365)</f>
        <v>5.3538673716325589E-4</v>
      </c>
      <c r="Y2518" s="78">
        <f>_xll.qlAbcdMathFunctionValue(Y$1,($T2518-evaluationDate)/365)</f>
        <v>6.5860028956004604E-4</v>
      </c>
      <c r="Z2518" s="78">
        <f>_xll.qlAbcdMathFunctionValue(Z$1,($T2518-evaluationDate)/365)</f>
        <v>6.5904791689475831E-4</v>
      </c>
      <c r="AA2518" s="78">
        <f>_xll.qlAbcdMathFunctionValue(AA$1,($T2518-evaluationDate)/365)</f>
        <v>9.4646487661271473E-5</v>
      </c>
      <c r="AB2518" s="78">
        <f>_xll.qlAbcdMathFunctionValue(AB$1,($T2518-evaluationDate)/365)</f>
        <v>9.4648593138688236E-5</v>
      </c>
    </row>
    <row r="2519" spans="19:28">
      <c r="S2519" s="64" t="s">
        <v>99</v>
      </c>
      <c r="T2519" s="143">
        <f>_xll.qlCalendarAdvance(Calendar,T2518,S2519,,,trigger)</f>
        <v>57207</v>
      </c>
      <c r="U2519" s="78">
        <f>_xll.qlAbcdMathFunctionValue(U$1,($T2519-evaluationDate)/365)</f>
        <v>5.3806550254673795E-4</v>
      </c>
      <c r="V2519" s="78">
        <f>_xll.qlAbcdMathFunctionValue(V$1,($T2519-evaluationDate)/365)</f>
        <v>5.3834188935445728E-4</v>
      </c>
      <c r="W2519" s="78">
        <f>_xll.qlAbcdMathFunctionValue(W$1,($T2519-evaluationDate)/365)</f>
        <v>5.3530920099511907E-4</v>
      </c>
      <c r="X2519" s="78">
        <f>_xll.qlAbcdMathFunctionValue(X$1,($T2519-evaluationDate)/365)</f>
        <v>5.3537626164829825E-4</v>
      </c>
      <c r="Y2519" s="78">
        <f>_xll.qlAbcdMathFunctionValue(Y$1,($T2519-evaluationDate)/365)</f>
        <v>6.5858408650653862E-4</v>
      </c>
      <c r="Z2519" s="78">
        <f>_xll.qlAbcdMathFunctionValue(Z$1,($T2519-evaluationDate)/365)</f>
        <v>6.5902983575799861E-4</v>
      </c>
      <c r="AA2519" s="78">
        <f>_xll.qlAbcdMathFunctionValue(AA$1,($T2519-evaluationDate)/365)</f>
        <v>9.4645584247473154E-5</v>
      </c>
      <c r="AB2519" s="78">
        <f>_xll.qlAbcdMathFunctionValue(AB$1,($T2519-evaluationDate)/365)</f>
        <v>9.4647680394534432E-5</v>
      </c>
    </row>
    <row r="2520" spans="19:28">
      <c r="S2520" s="64" t="s">
        <v>99</v>
      </c>
      <c r="T2520" s="143">
        <f>_xll.qlCalendarAdvance(Calendar,T2519,S2520,,,trigger)</f>
        <v>57214</v>
      </c>
      <c r="U2520" s="78">
        <f>_xll.qlAbcdMathFunctionValue(U$1,($T2520-evaluationDate)/365)</f>
        <v>5.3804490960677835E-4</v>
      </c>
      <c r="V2520" s="78">
        <f>_xll.qlAbcdMathFunctionValue(V$1,($T2520-evaluationDate)/365)</f>
        <v>5.3832026805766418E-4</v>
      </c>
      <c r="W2520" s="78">
        <f>_xll.qlAbcdMathFunctionValue(W$1,($T2520-evaluationDate)/365)</f>
        <v>5.3529901387206803E-4</v>
      </c>
      <c r="X2520" s="78">
        <f>_xll.qlAbcdMathFunctionValue(X$1,($T2520-evaluationDate)/365)</f>
        <v>5.3536582508535691E-4</v>
      </c>
      <c r="Y2520" s="78">
        <f>_xll.qlAbcdMathFunctionValue(Y$1,($T2520-evaluationDate)/365)</f>
        <v>6.5856795147172041E-4</v>
      </c>
      <c r="Z2520" s="78">
        <f>_xll.qlAbcdMathFunctionValue(Z$1,($T2520-evaluationDate)/365)</f>
        <v>6.5901183040738168E-4</v>
      </c>
      <c r="AA2520" s="78">
        <f>_xll.qlAbcdMathFunctionValue(AA$1,($T2520-evaluationDate)/365)</f>
        <v>9.4644684837417336E-5</v>
      </c>
      <c r="AB2520" s="78">
        <f>_xll.qlAbcdMathFunctionValue(AB$1,($T2520-evaluationDate)/365)</f>
        <v>9.4646771694934003E-5</v>
      </c>
    </row>
    <row r="2521" spans="19:28">
      <c r="S2521" s="64" t="s">
        <v>99</v>
      </c>
      <c r="T2521" s="143">
        <f>_xll.qlCalendarAdvance(Calendar,T2520,S2521,,,trigger)</f>
        <v>57221</v>
      </c>
      <c r="U2521" s="78">
        <f>_xll.qlAbcdMathFunctionValue(U$1,($T2521-evaluationDate)/365)</f>
        <v>5.3802439331240891E-4</v>
      </c>
      <c r="V2521" s="78">
        <f>_xll.qlAbcdMathFunctionValue(V$1,($T2521-evaluationDate)/365)</f>
        <v>5.3829872716275708E-4</v>
      </c>
      <c r="W2521" s="78">
        <f>_xll.qlAbcdMathFunctionValue(W$1,($T2521-evaluationDate)/365)</f>
        <v>5.3528886464809008E-4</v>
      </c>
      <c r="X2521" s="78">
        <f>_xll.qlAbcdMathFunctionValue(X$1,($T2521-evaluationDate)/365)</f>
        <v>5.3535542733226837E-4</v>
      </c>
      <c r="Y2521" s="78">
        <f>_xll.qlAbcdMathFunctionValue(Y$1,($T2521-evaluationDate)/365)</f>
        <v>6.5855188417408481E-4</v>
      </c>
      <c r="Z2521" s="78">
        <f>_xll.qlAbcdMathFunctionValue(Z$1,($T2521-evaluationDate)/365)</f>
        <v>6.5899390052986647E-4</v>
      </c>
      <c r="AA2521" s="78">
        <f>_xll.qlAbcdMathFunctionValue(AA$1,($T2521-evaluationDate)/365)</f>
        <v>9.4643789413590101E-5</v>
      </c>
      <c r="AB2521" s="78">
        <f>_xll.qlAbcdMathFunctionValue(AB$1,($T2521-evaluationDate)/365)</f>
        <v>9.4645867022197445E-5</v>
      </c>
    </row>
    <row r="2522" spans="19:28">
      <c r="S2522" s="64" t="s">
        <v>99</v>
      </c>
      <c r="T2522" s="143">
        <f>_xll.qlCalendarAdvance(Calendar,T2521,S2522,,,trigger)</f>
        <v>57228</v>
      </c>
      <c r="U2522" s="78">
        <f>_xll.qlAbcdMathFunctionValue(U$1,($T2522-evaluationDate)/365)</f>
        <v>5.3800395338354443E-4</v>
      </c>
      <c r="V2522" s="78">
        <f>_xll.qlAbcdMathFunctionValue(V$1,($T2522-evaluationDate)/365)</f>
        <v>5.3827726637626554E-4</v>
      </c>
      <c r="W2522" s="78">
        <f>_xll.qlAbcdMathFunctionValue(W$1,($T2522-evaluationDate)/365)</f>
        <v>5.3527875318477142E-4</v>
      </c>
      <c r="X2522" s="78">
        <f>_xll.qlAbcdMathFunctionValue(X$1,($T2522-evaluationDate)/365)</f>
        <v>5.3534506824737477E-4</v>
      </c>
      <c r="Y2522" s="78">
        <f>_xll.qlAbcdMathFunctionValue(Y$1,($T2522-evaluationDate)/365)</f>
        <v>6.5853588433326951E-4</v>
      </c>
      <c r="Z2522" s="78">
        <f>_xll.qlAbcdMathFunctionValue(Z$1,($T2522-evaluationDate)/365)</f>
        <v>6.5897604581368111E-4</v>
      </c>
      <c r="AA2522" s="78">
        <f>_xll.qlAbcdMathFunctionValue(AA$1,($T2522-evaluationDate)/365)</f>
        <v>9.4642897958552871E-5</v>
      </c>
      <c r="AB2522" s="78">
        <f>_xll.qlAbcdMathFunctionValue(AB$1,($T2522-evaluationDate)/365)</f>
        <v>9.4644966358711365E-5</v>
      </c>
    </row>
    <row r="2523" spans="19:28">
      <c r="S2523" s="64" t="s">
        <v>99</v>
      </c>
      <c r="T2523" s="143">
        <f>_xll.qlCalendarAdvance(Calendar,T2522,S2523,,,trigger)</f>
        <v>57235</v>
      </c>
      <c r="U2523" s="78">
        <f>_xll.qlAbcdMathFunctionValue(U$1,($T2523-evaluationDate)/365)</f>
        <v>5.3798358954109868E-4</v>
      </c>
      <c r="V2523" s="78">
        <f>_xll.qlAbcdMathFunctionValue(V$1,($T2523-evaluationDate)/365)</f>
        <v>5.3825588540576386E-4</v>
      </c>
      <c r="W2523" s="78">
        <f>_xll.qlAbcdMathFunctionValue(W$1,($T2523-evaluationDate)/365)</f>
        <v>5.3526867934419135E-4</v>
      </c>
      <c r="X2523" s="78">
        <f>_xll.qlAbcdMathFunctionValue(X$1,($T2523-evaluationDate)/365)</f>
        <v>5.3533474768952276E-4</v>
      </c>
      <c r="Y2523" s="78">
        <f>_xll.qlAbcdMathFunctionValue(Y$1,($T2523-evaluationDate)/365)</f>
        <v>6.5851995167005113E-4</v>
      </c>
      <c r="Z2523" s="78">
        <f>_xll.qlAbcdMathFunctionValue(Z$1,($T2523-evaluationDate)/365)</f>
        <v>6.5895826594831693E-4</v>
      </c>
      <c r="AA2523" s="78">
        <f>_xll.qlAbcdMathFunctionValue(AA$1,($T2523-evaluationDate)/365)</f>
        <v>9.4642010454942067E-5</v>
      </c>
      <c r="AB2523" s="78">
        <f>_xll.qlAbcdMathFunctionValue(AB$1,($T2523-evaluationDate)/365)</f>
        <v>9.4644069686938129E-5</v>
      </c>
    </row>
    <row r="2524" spans="19:28">
      <c r="S2524" s="64" t="s">
        <v>99</v>
      </c>
      <c r="T2524" s="143">
        <f>_xll.qlCalendarAdvance(Calendar,T2523,S2524,,,trigger)</f>
        <v>57242</v>
      </c>
      <c r="U2524" s="78">
        <f>_xll.qlAbcdMathFunctionValue(U$1,($T2524-evaluationDate)/365)</f>
        <v>5.3796330150698065E-4</v>
      </c>
      <c r="V2524" s="78">
        <f>_xll.qlAbcdMathFunctionValue(V$1,($T2524-evaluationDate)/365)</f>
        <v>5.3823458395986751E-4</v>
      </c>
      <c r="W2524" s="78">
        <f>_xll.qlAbcdMathFunctionValue(W$1,($T2524-evaluationDate)/365)</f>
        <v>5.3525864298892051E-4</v>
      </c>
      <c r="X2524" s="78">
        <f>_xll.qlAbcdMathFunctionValue(X$1,($T2524-evaluationDate)/365)</f>
        <v>5.3532446551806171E-4</v>
      </c>
      <c r="Y2524" s="78">
        <f>_xll.qlAbcdMathFunctionValue(Y$1,($T2524-evaluationDate)/365)</f>
        <v>6.5850408590634158E-4</v>
      </c>
      <c r="Z2524" s="78">
        <f>_xll.qlAbcdMathFunctionValue(Z$1,($T2524-evaluationDate)/365)</f>
        <v>6.5894056062452435E-4</v>
      </c>
      <c r="AA2524" s="78">
        <f>_xll.qlAbcdMathFunctionValue(AA$1,($T2524-evaluationDate)/365)</f>
        <v>9.4641126885468879E-5</v>
      </c>
      <c r="AB2524" s="78">
        <f>_xll.qlAbcdMathFunctionValue(AB$1,($T2524-evaluationDate)/365)</f>
        <v>9.464317698941555E-5</v>
      </c>
    </row>
    <row r="2525" spans="19:28">
      <c r="S2525" s="64" t="s">
        <v>99</v>
      </c>
      <c r="T2525" s="143">
        <f>_xll.qlCalendarAdvance(Calendar,T2524,S2525,,,trigger)</f>
        <v>57249</v>
      </c>
      <c r="U2525" s="78">
        <f>_xll.qlAbcdMathFunctionValue(U$1,($T2525-evaluationDate)/365)</f>
        <v>5.3794308900409081E-4</v>
      </c>
      <c r="V2525" s="78">
        <f>_xll.qlAbcdMathFunctionValue(V$1,($T2525-evaluationDate)/365)</f>
        <v>5.3821336174822952E-4</v>
      </c>
      <c r="W2525" s="78">
        <f>_xll.qlAbcdMathFunctionValue(W$1,($T2525-evaluationDate)/365)</f>
        <v>5.3524864398201951E-4</v>
      </c>
      <c r="X2525" s="78">
        <f>_xll.qlAbcdMathFunctionValue(X$1,($T2525-evaluationDate)/365)</f>
        <v>5.3531422159284147E-4</v>
      </c>
      <c r="Y2525" s="78">
        <f>_xll.qlAbcdMathFunctionValue(Y$1,($T2525-evaluationDate)/365)</f>
        <v>6.5848828676518282E-4</v>
      </c>
      <c r="Z2525" s="78">
        <f>_xll.qlAbcdMathFunctionValue(Z$1,($T2525-evaluationDate)/365)</f>
        <v>6.5892292953430764E-4</v>
      </c>
      <c r="AA2525" s="78">
        <f>_xll.qlAbcdMathFunctionValue(AA$1,($T2525-evaluationDate)/365)</f>
        <v>9.4640247232918859E-5</v>
      </c>
      <c r="AB2525" s="78">
        <f>_xll.qlAbcdMathFunctionValue(AB$1,($T2525-evaluationDate)/365)</f>
        <v>9.4642288248756576E-5</v>
      </c>
    </row>
    <row r="2526" spans="19:28">
      <c r="S2526" s="64" t="s">
        <v>99</v>
      </c>
      <c r="T2526" s="143">
        <f>_xll.qlCalendarAdvance(Calendar,T2525,S2526,,,trigger)</f>
        <v>57256</v>
      </c>
      <c r="U2526" s="78">
        <f>_xll.qlAbcdMathFunctionValue(U$1,($T2526-evaluationDate)/365)</f>
        <v>5.3792295175631843E-4</v>
      </c>
      <c r="V2526" s="78">
        <f>_xll.qlAbcdMathFunctionValue(V$1,($T2526-evaluationDate)/365)</f>
        <v>5.3819221848153695E-4</v>
      </c>
      <c r="W2526" s="78">
        <f>_xll.qlAbcdMathFunctionValue(W$1,($T2526-evaluationDate)/365)</f>
        <v>5.3523868218703662E-4</v>
      </c>
      <c r="X2526" s="78">
        <f>_xll.qlAbcdMathFunctionValue(X$1,($T2526-evaluationDate)/365)</f>
        <v>5.3530401577421116E-4</v>
      </c>
      <c r="Y2526" s="78">
        <f>_xll.qlAbcdMathFunctionValue(Y$1,($T2526-evaluationDate)/365)</f>
        <v>6.5847255397074266E-4</v>
      </c>
      <c r="Z2526" s="78">
        <f>_xll.qlAbcdMathFunctionValue(Z$1,($T2526-evaluationDate)/365)</f>
        <v>6.5890537237091958E-4</v>
      </c>
      <c r="AA2526" s="78">
        <f>_xll.qlAbcdMathFunctionValue(AA$1,($T2526-evaluationDate)/365)</f>
        <v>9.4639371480151666E-5</v>
      </c>
      <c r="AB2526" s="78">
        <f>_xll.qlAbcdMathFunctionValue(AB$1,($T2526-evaluationDate)/365)</f>
        <v>9.4641403447648964E-5</v>
      </c>
    </row>
    <row r="2527" spans="19:28">
      <c r="S2527" s="64" t="s">
        <v>99</v>
      </c>
      <c r="T2527" s="143">
        <f>_xll.qlCalendarAdvance(Calendar,T2526,S2527,,,trigger)</f>
        <v>57263</v>
      </c>
      <c r="U2527" s="78">
        <f>_xll.qlAbcdMathFunctionValue(U$1,($T2527-evaluationDate)/365)</f>
        <v>5.3790288948853745E-4</v>
      </c>
      <c r="V2527" s="78">
        <f>_xll.qlAbcdMathFunctionValue(V$1,($T2527-evaluationDate)/365)</f>
        <v>5.3817115387150706E-4</v>
      </c>
      <c r="W2527" s="78">
        <f>_xll.qlAbcdMathFunctionValue(W$1,($T2527-evaluationDate)/365)</f>
        <v>5.3522875746800694E-4</v>
      </c>
      <c r="X2527" s="78">
        <f>_xll.qlAbcdMathFunctionValue(X$1,($T2527-evaluationDate)/365)</f>
        <v>5.3529384792301734E-4</v>
      </c>
      <c r="Y2527" s="78">
        <f>_xll.qlAbcdMathFunctionValue(Y$1,($T2527-evaluationDate)/365)</f>
        <v>6.5845688724831038E-4</v>
      </c>
      <c r="Z2527" s="78">
        <f>_xll.qlAbcdMathFunctionValue(Z$1,($T2527-evaluationDate)/365)</f>
        <v>6.5888788882885723E-4</v>
      </c>
      <c r="AA2527" s="78">
        <f>_xll.qlAbcdMathFunctionValue(AA$1,($T2527-evaluationDate)/365)</f>
        <v>9.4638499610100738E-5</v>
      </c>
      <c r="AB2527" s="78">
        <f>_xll.qlAbcdMathFunctionValue(AB$1,($T2527-evaluationDate)/365)</f>
        <v>9.4640522568854984E-5</v>
      </c>
    </row>
    <row r="2528" spans="19:28">
      <c r="S2528" s="64" t="s">
        <v>99</v>
      </c>
      <c r="T2528" s="143">
        <f>_xll.qlCalendarAdvance(Calendar,T2527,S2528,,,trigger)</f>
        <v>57270</v>
      </c>
      <c r="U2528" s="78">
        <f>_xll.qlAbcdMathFunctionValue(U$1,($T2528-evaluationDate)/365)</f>
        <v>5.3788290192660344E-4</v>
      </c>
      <c r="V2528" s="78">
        <f>_xll.qlAbcdMathFunctionValue(V$1,($T2528-evaluationDate)/365)</f>
        <v>5.3815016763088437E-4</v>
      </c>
      <c r="W2528" s="78">
        <f>_xll.qlAbcdMathFunctionValue(W$1,($T2528-evaluationDate)/365)</f>
        <v>5.3521886968944997E-4</v>
      </c>
      <c r="X2528" s="78">
        <f>_xll.qlAbcdMathFunctionValue(X$1,($T2528-evaluationDate)/365)</f>
        <v>5.3528371790060203E-4</v>
      </c>
      <c r="Y2528" s="78">
        <f>_xll.qlAbcdMathFunctionValue(Y$1,($T2528-evaluationDate)/365)</f>
        <v>6.5844128632429224E-4</v>
      </c>
      <c r="Z2528" s="78">
        <f>_xll.qlAbcdMathFunctionValue(Z$1,($T2528-evaluationDate)/365)</f>
        <v>6.5887047860385618E-4</v>
      </c>
      <c r="AA2528" s="78">
        <f>_xll.qlAbcdMathFunctionValue(AA$1,($T2528-evaluationDate)/365)</f>
        <v>9.4637631605772968E-5</v>
      </c>
      <c r="AB2528" s="78">
        <f>_xll.qlAbcdMathFunctionValue(AB$1,($T2528-evaluationDate)/365)</f>
        <v>9.4639645595211066E-5</v>
      </c>
    </row>
    <row r="2529" spans="19:28">
      <c r="S2529" s="64" t="s">
        <v>99</v>
      </c>
      <c r="T2529" s="143">
        <f>_xll.qlCalendarAdvance(Calendar,T2528,S2529,,,trigger)</f>
        <v>57277</v>
      </c>
      <c r="U2529" s="78">
        <f>_xll.qlAbcdMathFunctionValue(U$1,($T2529-evaluationDate)/365)</f>
        <v>5.3786298879735016E-4</v>
      </c>
      <c r="V2529" s="78">
        <f>_xll.qlAbcdMathFunctionValue(V$1,($T2529-evaluationDate)/365)</f>
        <v>5.3812925947343637E-4</v>
      </c>
      <c r="W2529" s="78">
        <f>_xll.qlAbcdMathFunctionValue(W$1,($T2529-evaluationDate)/365)</f>
        <v>5.3520901871636833E-4</v>
      </c>
      <c r="X2529" s="78">
        <f>_xll.qlAbcdMathFunctionValue(X$1,($T2529-evaluationDate)/365)</f>
        <v>5.3527362556880158E-4</v>
      </c>
      <c r="Y2529" s="78">
        <f>_xll.qlAbcdMathFunctionValue(Y$1,($T2529-evaluationDate)/365)</f>
        <v>6.5842575092620688E-4</v>
      </c>
      <c r="Z2529" s="78">
        <f>_xll.qlAbcdMathFunctionValue(Z$1,($T2529-evaluationDate)/365)</f>
        <v>6.5885314139288659E-4</v>
      </c>
      <c r="AA2529" s="78">
        <f>_xll.qlAbcdMathFunctionValue(AA$1,($T2529-evaluationDate)/365)</f>
        <v>9.4636767450248405E-5</v>
      </c>
      <c r="AB2529" s="78">
        <f>_xll.qlAbcdMathFunctionValue(AB$1,($T2529-evaluationDate)/365)</f>
        <v>9.4638772509627553E-5</v>
      </c>
    </row>
    <row r="2530" spans="19:28">
      <c r="S2530" s="64" t="s">
        <v>99</v>
      </c>
      <c r="T2530" s="143">
        <f>_xll.qlCalendarAdvance(Calendar,T2529,S2530,,,trigger)</f>
        <v>57284</v>
      </c>
      <c r="U2530" s="78">
        <f>_xll.qlAbcdMathFunctionValue(U$1,($T2530-evaluationDate)/365)</f>
        <v>5.3784314982858637E-4</v>
      </c>
      <c r="V2530" s="78">
        <f>_xll.qlAbcdMathFunctionValue(V$1,($T2530-evaluationDate)/365)</f>
        <v>5.3810842911395079E-4</v>
      </c>
      <c r="W2530" s="78">
        <f>_xll.qlAbcdMathFunctionValue(W$1,($T2530-evaluationDate)/365)</f>
        <v>5.3519920441424593E-4</v>
      </c>
      <c r="X2530" s="78">
        <f>_xll.qlAbcdMathFunctionValue(X$1,($T2530-evaluationDate)/365)</f>
        <v>5.352635707899443E-4</v>
      </c>
      <c r="Y2530" s="78">
        <f>_xll.qlAbcdMathFunctionValue(Y$1,($T2530-evaluationDate)/365)</f>
        <v>6.5841028078268107E-4</v>
      </c>
      <c r="Z2530" s="78">
        <f>_xll.qlAbcdMathFunctionValue(Z$1,($T2530-evaluationDate)/365)</f>
        <v>6.5883587689414755E-4</v>
      </c>
      <c r="AA2530" s="78">
        <f>_xll.qlAbcdMathFunctionValue(AA$1,($T2530-evaluationDate)/365)</f>
        <v>9.4635907126679956E-5</v>
      </c>
      <c r="AB2530" s="78">
        <f>_xll.qlAbcdMathFunctionValue(AB$1,($T2530-evaluationDate)/365)</f>
        <v>9.4637903295088327E-5</v>
      </c>
    </row>
    <row r="2531" spans="19:28">
      <c r="S2531" s="64" t="s">
        <v>99</v>
      </c>
      <c r="T2531" s="143">
        <f>_xll.qlCalendarAdvance(Calendar,T2530,S2531,,,trigger)</f>
        <v>57291</v>
      </c>
      <c r="U2531" s="78">
        <f>_xll.qlAbcdMathFunctionValue(U$1,($T2531-evaluationDate)/365)</f>
        <v>5.3782338474909195E-4</v>
      </c>
      <c r="V2531" s="78">
        <f>_xll.qlAbcdMathFunctionValue(V$1,($T2531-evaluationDate)/365)</f>
        <v>5.3808767626823122E-4</v>
      </c>
      <c r="W2531" s="78">
        <f>_xll.qlAbcdMathFunctionValue(W$1,($T2531-evaluationDate)/365)</f>
        <v>5.3518942664904665E-4</v>
      </c>
      <c r="X2531" s="78">
        <f>_xll.qlAbcdMathFunctionValue(X$1,($T2531-evaluationDate)/365)</f>
        <v>5.3525355342684924E-4</v>
      </c>
      <c r="Y2531" s="78">
        <f>_xll.qlAbcdMathFunctionValue(Y$1,($T2531-evaluationDate)/365)</f>
        <v>6.5839487562344536E-4</v>
      </c>
      <c r="Z2531" s="78">
        <f>_xll.qlAbcdMathFunctionValue(Z$1,($T2531-evaluationDate)/365)</f>
        <v>6.5881868480706233E-4</v>
      </c>
      <c r="AA2531" s="78">
        <f>_xll.qlAbcdMathFunctionValue(AA$1,($T2531-evaluationDate)/365)</f>
        <v>9.4635050618293077E-5</v>
      </c>
      <c r="AB2531" s="78">
        <f>_xll.qlAbcdMathFunctionValue(AB$1,($T2531-evaluationDate)/365)</f>
        <v>9.4637037934650533E-5</v>
      </c>
    </row>
    <row r="2532" spans="19:28">
      <c r="S2532" s="64" t="s">
        <v>99</v>
      </c>
      <c r="T2532" s="143">
        <f>_xll.qlCalendarAdvance(Calendar,T2531,S2532,,,trigger)</f>
        <v>57298</v>
      </c>
      <c r="U2532" s="78">
        <f>_xll.qlAbcdMathFunctionValue(U$1,($T2532-evaluationDate)/365)</f>
        <v>5.378036932886151E-4</v>
      </c>
      <c r="V2532" s="78">
        <f>_xll.qlAbcdMathFunctionValue(V$1,($T2532-evaluationDate)/365)</f>
        <v>5.3806700065309448E-4</v>
      </c>
      <c r="W2532" s="78">
        <f>_xll.qlAbcdMathFunctionValue(W$1,($T2532-evaluationDate)/365)</f>
        <v>5.3517968528721228E-4</v>
      </c>
      <c r="X2532" s="78">
        <f>_xll.qlAbcdMathFunctionValue(X$1,($T2532-evaluationDate)/365)</f>
        <v>5.352435733428242E-4</v>
      </c>
      <c r="Y2532" s="78">
        <f>_xll.qlAbcdMathFunctionValue(Y$1,($T2532-evaluationDate)/365)</f>
        <v>6.5837953517932962E-4</v>
      </c>
      <c r="Z2532" s="78">
        <f>_xll.qlAbcdMathFunctionValue(Z$1,($T2532-evaluationDate)/365)</f>
        <v>6.5880156483227403E-4</v>
      </c>
      <c r="AA2532" s="78">
        <f>_xll.qlAbcdMathFunctionValue(AA$1,($T2532-evaluationDate)/365)</f>
        <v>9.4634197908385415E-5</v>
      </c>
      <c r="AB2532" s="78">
        <f>_xll.qlAbcdMathFunctionValue(AB$1,($T2532-evaluationDate)/365)</f>
        <v>9.4636176411444229E-5</v>
      </c>
    </row>
    <row r="2533" spans="19:28">
      <c r="S2533" s="64" t="s">
        <v>99</v>
      </c>
      <c r="T2533" s="143">
        <f>_xll.qlCalendarAdvance(Calendar,T2532,S2533,,,trigger)</f>
        <v>57305</v>
      </c>
      <c r="U2533" s="78">
        <f>_xll.qlAbcdMathFunctionValue(U$1,($T2533-evaluationDate)/365)</f>
        <v>5.3778407517786884E-4</v>
      </c>
      <c r="V2533" s="78">
        <f>_xll.qlAbcdMathFunctionValue(V$1,($T2533-evaluationDate)/365)</f>
        <v>5.3804640198636653E-4</v>
      </c>
      <c r="W2533" s="78">
        <f>_xll.qlAbcdMathFunctionValue(W$1,($T2533-evaluationDate)/365)</f>
        <v>5.351699801956608E-4</v>
      </c>
      <c r="X2533" s="78">
        <f>_xll.qlAbcdMathFunctionValue(X$1,($T2533-evaluationDate)/365)</f>
        <v>5.3523363040166433E-4</v>
      </c>
      <c r="Y2533" s="78">
        <f>_xll.qlAbcdMathFunctionValue(Y$1,($T2533-evaluationDate)/365)</f>
        <v>6.5836425918225849E-4</v>
      </c>
      <c r="Z2533" s="78">
        <f>_xll.qlAbcdMathFunctionValue(Z$1,($T2533-evaluationDate)/365)</f>
        <v>6.587845166716403E-4</v>
      </c>
      <c r="AA2533" s="78">
        <f>_xll.qlAbcdMathFunctionValue(AA$1,($T2533-evaluationDate)/365)</f>
        <v>9.4633348980326597E-5</v>
      </c>
      <c r="AB2533" s="78">
        <f>_xll.qlAbcdMathFunctionValue(AB$1,($T2533-evaluationDate)/365)</f>
        <v>9.4635318708672156E-5</v>
      </c>
    </row>
    <row r="2534" spans="19:28">
      <c r="S2534" s="64" t="s">
        <v>99</v>
      </c>
      <c r="T2534" s="143">
        <f>_xll.qlCalendarAdvance(Calendar,T2533,S2534,,,trigger)</f>
        <v>57312</v>
      </c>
      <c r="U2534" s="78">
        <f>_xll.qlAbcdMathFunctionValue(U$1,($T2534-evaluationDate)/365)</f>
        <v>5.3776453014852744E-4</v>
      </c>
      <c r="V2534" s="78">
        <f>_xll.qlAbcdMathFunctionValue(V$1,($T2534-evaluationDate)/365)</f>
        <v>5.3802587998687918E-4</v>
      </c>
      <c r="W2534" s="78">
        <f>_xll.qlAbcdMathFunctionValue(W$1,($T2534-evaluationDate)/365)</f>
        <v>5.3516031124178529E-4</v>
      </c>
      <c r="X2534" s="78">
        <f>_xll.qlAbcdMathFunctionValue(X$1,($T2534-evaluationDate)/365)</f>
        <v>5.3522372446765029E-4</v>
      </c>
      <c r="Y2534" s="78">
        <f>_xll.qlAbcdMathFunctionValue(Y$1,($T2534-evaluationDate)/365)</f>
        <v>6.5834904736524727E-4</v>
      </c>
      <c r="Z2534" s="78">
        <f>_xll.qlAbcdMathFunctionValue(Z$1,($T2534-evaluationDate)/365)</f>
        <v>6.587675400282284E-4</v>
      </c>
      <c r="AA2534" s="78">
        <f>_xll.qlAbcdMathFunctionValue(AA$1,($T2534-evaluationDate)/365)</f>
        <v>9.4632503817557861E-5</v>
      </c>
      <c r="AB2534" s="78">
        <f>_xll.qlAbcdMathFunctionValue(AB$1,($T2534-evaluationDate)/365)</f>
        <v>9.4634464809609356E-5</v>
      </c>
    </row>
    <row r="2535" spans="19:28">
      <c r="S2535" s="64" t="s">
        <v>99</v>
      </c>
      <c r="T2535" s="143">
        <f>_xll.qlCalendarAdvance(Calendar,T2534,S2535,,,trigger)</f>
        <v>57319</v>
      </c>
      <c r="U2535" s="78">
        <f>_xll.qlAbcdMathFunctionValue(U$1,($T2535-evaluationDate)/365)</f>
        <v>5.3774505793322349E-4</v>
      </c>
      <c r="V2535" s="78">
        <f>_xll.qlAbcdMathFunctionValue(V$1,($T2535-evaluationDate)/365)</f>
        <v>5.3800543437446688E-4</v>
      </c>
      <c r="W2535" s="78">
        <f>_xll.qlAbcdMathFunctionValue(W$1,($T2535-evaluationDate)/365)</f>
        <v>5.3515067829345187E-4</v>
      </c>
      <c r="X2535" s="78">
        <f>_xll.qlAbcdMathFunctionValue(X$1,($T2535-evaluationDate)/365)</f>
        <v>5.3521385540554651E-4</v>
      </c>
      <c r="Y2535" s="78">
        <f>_xll.qlAbcdMathFunctionValue(Y$1,($T2535-evaluationDate)/365)</f>
        <v>6.5833389946239778E-4</v>
      </c>
      <c r="Z2535" s="78">
        <f>_xll.qlAbcdMathFunctionValue(Z$1,($T2535-evaluationDate)/365)</f>
        <v>6.5875063460631102E-4</v>
      </c>
      <c r="AA2535" s="78">
        <f>_xll.qlAbcdMathFunctionValue(AA$1,($T2535-evaluationDate)/365)</f>
        <v>9.4631662403591772E-5</v>
      </c>
      <c r="AB2535" s="78">
        <f>_xll.qlAbcdMathFunctionValue(AB$1,($T2535-evaluationDate)/365)</f>
        <v>9.4633614697602932E-5</v>
      </c>
    </row>
    <row r="2536" spans="19:28">
      <c r="S2536" s="64" t="s">
        <v>99</v>
      </c>
      <c r="T2536" s="143">
        <f>_xll.qlCalendarAdvance(Calendar,T2535,S2536,,,trigger)</f>
        <v>57326</v>
      </c>
      <c r="U2536" s="78">
        <f>_xll.qlAbcdMathFunctionValue(U$1,($T2536-evaluationDate)/365)</f>
        <v>5.3772565826554425E-4</v>
      </c>
      <c r="V2536" s="78">
        <f>_xll.qlAbcdMathFunctionValue(V$1,($T2536-evaluationDate)/365)</f>
        <v>5.3798506486996264E-4</v>
      </c>
      <c r="W2536" s="78">
        <f>_xll.qlAbcdMathFunctionValue(W$1,($T2536-evaluationDate)/365)</f>
        <v>5.3514108121899804E-4</v>
      </c>
      <c r="X2536" s="78">
        <f>_xll.qlAbcdMathFunctionValue(X$1,($T2536-evaluationDate)/365)</f>
        <v>5.3520402308059978E-4</v>
      </c>
      <c r="Y2536" s="78">
        <f>_xll.qlAbcdMathFunctionValue(Y$1,($T2536-evaluationDate)/365)</f>
        <v>6.5831881520889341E-4</v>
      </c>
      <c r="Z2536" s="78">
        <f>_xll.qlAbcdMathFunctionValue(Z$1,($T2536-evaluationDate)/365)</f>
        <v>6.5873380011136095E-4</v>
      </c>
      <c r="AA2536" s="78">
        <f>_xll.qlAbcdMathFunctionValue(AA$1,($T2536-evaluationDate)/365)</f>
        <v>9.4630824722011922E-5</v>
      </c>
      <c r="AB2536" s="78">
        <f>_xll.qlAbcdMathFunctionValue(AB$1,($T2536-evaluationDate)/365)</f>
        <v>9.463276835607165E-5</v>
      </c>
    </row>
    <row r="2537" spans="19:28">
      <c r="S2537" s="64" t="s">
        <v>99</v>
      </c>
      <c r="T2537" s="143">
        <f>_xll.qlCalendarAdvance(Calendar,T2536,S2537,,,trigger)</f>
        <v>57333</v>
      </c>
      <c r="U2537" s="78">
        <f>_xll.qlAbcdMathFunctionValue(U$1,($T2537-evaluationDate)/365)</f>
        <v>5.3770633088002855E-4</v>
      </c>
      <c r="V2537" s="78">
        <f>_xll.qlAbcdMathFunctionValue(V$1,($T2537-evaluationDate)/365)</f>
        <v>5.3796477119519542E-4</v>
      </c>
      <c r="W2537" s="78">
        <f>_xll.qlAbcdMathFunctionValue(W$1,($T2537-evaluationDate)/365)</f>
        <v>5.3513151988723146E-4</v>
      </c>
      <c r="X2537" s="78">
        <f>_xll.qlAbcdMathFunctionValue(X$1,($T2537-evaluationDate)/365)</f>
        <v>5.3519422735853717E-4</v>
      </c>
      <c r="Y2537" s="78">
        <f>_xll.qlAbcdMathFunctionValue(Y$1,($T2537-evaluationDate)/365)</f>
        <v>6.5830379434099538E-4</v>
      </c>
      <c r="Z2537" s="78">
        <f>_xll.qlAbcdMathFunctionValue(Z$1,($T2537-evaluationDate)/365)</f>
        <v>6.5871703625004655E-4</v>
      </c>
      <c r="AA2537" s="78">
        <f>_xll.qlAbcdMathFunctionValue(AA$1,($T2537-evaluationDate)/365)</f>
        <v>9.4629990756472609E-5</v>
      </c>
      <c r="AB2537" s="78">
        <f>_xll.qlAbcdMathFunctionValue(AB$1,($T2537-evaluationDate)/365)</f>
        <v>9.4631925768505755E-5</v>
      </c>
    </row>
    <row r="2538" spans="19:28">
      <c r="S2538" s="64" t="s">
        <v>99</v>
      </c>
      <c r="T2538" s="143">
        <f>_xll.qlCalendarAdvance(Calendar,T2537,S2538,,,trigger)</f>
        <v>57341</v>
      </c>
      <c r="U2538" s="78">
        <f>_xll.qlAbcdMathFunctionValue(U$1,($T2538-evaluationDate)/365)</f>
        <v>5.3768433060893722E-4</v>
      </c>
      <c r="V2538" s="78">
        <f>_xll.qlAbcdMathFunctionValue(V$1,($T2538-evaluationDate)/365)</f>
        <v>5.3794167092125226E-4</v>
      </c>
      <c r="W2538" s="78">
        <f>_xll.qlAbcdMathFunctionValue(W$1,($T2538-evaluationDate)/365)</f>
        <v>5.351206362498108E-4</v>
      </c>
      <c r="X2538" s="78">
        <f>_xll.qlAbcdMathFunctionValue(X$1,($T2538-evaluationDate)/365)</f>
        <v>5.3518307689585779E-4</v>
      </c>
      <c r="Y2538" s="78">
        <f>_xll.qlAbcdMathFunctionValue(Y$1,($T2538-evaluationDate)/365)</f>
        <v>6.5828670491295668E-4</v>
      </c>
      <c r="Z2538" s="78">
        <f>_xll.qlAbcdMathFunctionValue(Z$1,($T2538-evaluationDate)/365)</f>
        <v>6.5869796366686427E-4</v>
      </c>
      <c r="AA2538" s="78">
        <f>_xll.qlAbcdMathFunctionValue(AA$1,($T2538-evaluationDate)/365)</f>
        <v>9.4629042182378187E-5</v>
      </c>
      <c r="AB2538" s="78">
        <f>_xll.qlAbcdMathFunctionValue(AB$1,($T2538-evaluationDate)/365)</f>
        <v>9.4630967386895654E-5</v>
      </c>
    </row>
    <row r="2539" spans="19:28">
      <c r="S2539" s="64" t="s">
        <v>99</v>
      </c>
      <c r="T2539" s="143">
        <f>_xll.qlCalendarAdvance(Calendar,T2538,S2539,,,trigger)</f>
        <v>57348</v>
      </c>
      <c r="U2539" s="78">
        <f>_xll.qlAbcdMathFunctionValue(U$1,($T2539-evaluationDate)/365)</f>
        <v>5.37665157224277E-4</v>
      </c>
      <c r="V2539" s="78">
        <f>_xll.qlAbcdMathFunctionValue(V$1,($T2539-evaluationDate)/365)</f>
        <v>5.3792153880668819E-4</v>
      </c>
      <c r="W2539" s="78">
        <f>_xll.qlAbcdMathFunctionValue(W$1,($T2539-evaluationDate)/365)</f>
        <v>5.3511115106992112E-4</v>
      </c>
      <c r="X2539" s="78">
        <f>_xll.qlAbcdMathFunctionValue(X$1,($T2539-evaluationDate)/365)</f>
        <v>5.3517335915862863E-4</v>
      </c>
      <c r="Y2539" s="78">
        <f>_xll.qlAbcdMathFunctionValue(Y$1,($T2539-evaluationDate)/365)</f>
        <v>6.5827181898824396E-4</v>
      </c>
      <c r="Z2539" s="78">
        <f>_xll.qlAbcdMathFunctionValue(Z$1,($T2539-evaluationDate)/365)</f>
        <v>6.5868135018112253E-4</v>
      </c>
      <c r="AA2539" s="78">
        <f>_xll.qlAbcdMathFunctionValue(AA$1,($T2539-evaluationDate)/365)</f>
        <v>9.462821612506842E-5</v>
      </c>
      <c r="AB2539" s="78">
        <f>_xll.qlAbcdMathFunctionValue(AB$1,($T2539-evaluationDate)/365)</f>
        <v>9.4630132788277465E-5</v>
      </c>
    </row>
    <row r="2540" spans="19:28">
      <c r="S2540" s="64" t="s">
        <v>99</v>
      </c>
      <c r="T2540" s="143">
        <f>_xll.qlCalendarAdvance(Calendar,T2539,S2540,,,trigger)</f>
        <v>57355</v>
      </c>
      <c r="U2540" s="78">
        <f>_xll.qlAbcdMathFunctionValue(U$1,($T2540-evaluationDate)/365)</f>
        <v>5.3764605529363178E-4</v>
      </c>
      <c r="V2540" s="78">
        <f>_xll.qlAbcdMathFunctionValue(V$1,($T2540-evaluationDate)/365)</f>
        <v>5.3790148165405141E-4</v>
      </c>
      <c r="W2540" s="78">
        <f>_xll.qlAbcdMathFunctionValue(W$1,($T2540-evaluationDate)/365)</f>
        <v>5.3510170122344017E-4</v>
      </c>
      <c r="X2540" s="78">
        <f>_xll.qlAbcdMathFunctionValue(X$1,($T2540-evaluationDate)/365)</f>
        <v>5.3516367760539341E-4</v>
      </c>
      <c r="Y2540" s="78">
        <f>_xll.qlAbcdMathFunctionValue(Y$1,($T2540-evaluationDate)/365)</f>
        <v>6.5825699562721237E-4</v>
      </c>
      <c r="Z2540" s="78">
        <f>_xll.qlAbcdMathFunctionValue(Z$1,($T2540-evaluationDate)/365)</f>
        <v>6.5866480641484787E-4</v>
      </c>
      <c r="AA2540" s="78">
        <f>_xll.qlAbcdMathFunctionValue(AA$1,($T2540-evaluationDate)/365)</f>
        <v>9.4627393732884174E-5</v>
      </c>
      <c r="AB2540" s="78">
        <f>_xll.qlAbcdMathFunctionValue(AB$1,($T2540-evaluationDate)/365)</f>
        <v>9.4629301892198406E-5</v>
      </c>
    </row>
    <row r="2541" spans="19:28">
      <c r="S2541" s="64" t="s">
        <v>99</v>
      </c>
      <c r="T2541" s="143">
        <f>_xll.qlCalendarAdvance(Calendar,T2540,S2541,,,trigger)</f>
        <v>57362</v>
      </c>
      <c r="U2541" s="78">
        <f>_xll.qlAbcdMathFunctionValue(U$1,($T2541-evaluationDate)/365)</f>
        <v>5.3762702455544735E-4</v>
      </c>
      <c r="V2541" s="78">
        <f>_xll.qlAbcdMathFunctionValue(V$1,($T2541-evaluationDate)/365)</f>
        <v>5.3788149918925843E-4</v>
      </c>
      <c r="W2541" s="78">
        <f>_xll.qlAbcdMathFunctionValue(W$1,($T2541-evaluationDate)/365)</f>
        <v>5.350922865811048E-4</v>
      </c>
      <c r="X2541" s="78">
        <f>_xll.qlAbcdMathFunctionValue(X$1,($T2541-evaluationDate)/365)</f>
        <v>5.3515403210385249E-4</v>
      </c>
      <c r="Y2541" s="78">
        <f>_xll.qlAbcdMathFunctionValue(Y$1,($T2541-evaluationDate)/365)</f>
        <v>6.5824223457054242E-4</v>
      </c>
      <c r="Z2541" s="78">
        <f>_xll.qlAbcdMathFunctionValue(Z$1,($T2541-evaluationDate)/365)</f>
        <v>6.5864833207961116E-4</v>
      </c>
      <c r="AA2541" s="78">
        <f>_xll.qlAbcdMathFunctionValue(AA$1,($T2541-evaluationDate)/365)</f>
        <v>9.4626574989769608E-5</v>
      </c>
      <c r="AB2541" s="78">
        <f>_xll.qlAbcdMathFunctionValue(AB$1,($T2541-evaluationDate)/365)</f>
        <v>9.4628474682441373E-5</v>
      </c>
    </row>
    <row r="2542" spans="19:28">
      <c r="S2542" s="64" t="s">
        <v>99</v>
      </c>
      <c r="T2542" s="143">
        <f>_xll.qlCalendarAdvance(Calendar,T2541,S2542,,,trigger)</f>
        <v>57369</v>
      </c>
      <c r="U2542" s="78">
        <f>_xll.qlAbcdMathFunctionValue(U$1,($T2542-evaluationDate)/365)</f>
        <v>5.3760806474910459E-4</v>
      </c>
      <c r="V2542" s="78">
        <f>_xll.qlAbcdMathFunctionValue(V$1,($T2542-evaluationDate)/365)</f>
        <v>5.3786159113920393E-4</v>
      </c>
      <c r="W2542" s="78">
        <f>_xll.qlAbcdMathFunctionValue(W$1,($T2542-evaluationDate)/365)</f>
        <v>5.3508290701411354E-4</v>
      </c>
      <c r="X2542" s="78">
        <f>_xll.qlAbcdMathFunctionValue(X$1,($T2542-evaluationDate)/365)</f>
        <v>5.3514442252217847E-4</v>
      </c>
      <c r="Y2542" s="78">
        <f>_xll.qlAbcdMathFunctionValue(Y$1,($T2542-evaluationDate)/365)</f>
        <v>6.5822753555997023E-4</v>
      </c>
      <c r="Z2542" s="78">
        <f>_xll.qlAbcdMathFunctionValue(Z$1,($T2542-evaluationDate)/365)</f>
        <v>6.5863192688815511E-4</v>
      </c>
      <c r="AA2542" s="78">
        <f>_xll.qlAbcdMathFunctionValue(AA$1,($T2542-evaluationDate)/365)</f>
        <v>9.4625759879738067E-5</v>
      </c>
      <c r="AB2542" s="78">
        <f>_xll.qlAbcdMathFunctionValue(AB$1,($T2542-evaluationDate)/365)</f>
        <v>9.4627651142859169E-5</v>
      </c>
    </row>
    <row r="2543" spans="19:28">
      <c r="S2543" s="64" t="s">
        <v>99</v>
      </c>
      <c r="T2543" s="143">
        <f>_xll.qlCalendarAdvance(Calendar,T2542,S2543,,,trigger)</f>
        <v>57376</v>
      </c>
      <c r="U2543" s="78">
        <f>_xll.qlAbcdMathFunctionValue(U$1,($T2543-evaluationDate)/365)</f>
        <v>5.375891756149154E-4</v>
      </c>
      <c r="V2543" s="78">
        <f>_xll.qlAbcdMathFunctionValue(V$1,($T2543-evaluationDate)/365)</f>
        <v>5.3784175723175717E-4</v>
      </c>
      <c r="W2543" s="78">
        <f>_xll.qlAbcdMathFunctionValue(W$1,($T2543-evaluationDate)/365)</f>
        <v>5.3507356239412504E-4</v>
      </c>
      <c r="X2543" s="78">
        <f>_xll.qlAbcdMathFunctionValue(X$1,($T2543-evaluationDate)/365)</f>
        <v>5.351348487290142E-4</v>
      </c>
      <c r="Y2543" s="78">
        <f>_xll.qlAbcdMathFunctionValue(Y$1,($T2543-evaluationDate)/365)</f>
        <v>6.5821289833828357E-4</v>
      </c>
      <c r="Z2543" s="78">
        <f>_xll.qlAbcdMathFunctionValue(Z$1,($T2543-evaluationDate)/365)</f>
        <v>6.5861559055438901E-4</v>
      </c>
      <c r="AA2543" s="78">
        <f>_xll.qlAbcdMathFunctionValue(AA$1,($T2543-evaluationDate)/365)</f>
        <v>9.462494838687185E-5</v>
      </c>
      <c r="AB2543" s="78">
        <f>_xll.qlAbcdMathFunctionValue(AB$1,($T2543-evaluationDate)/365)</f>
        <v>9.4626831257374212E-5</v>
      </c>
    </row>
    <row r="2544" spans="19:28">
      <c r="S2544" s="64" t="s">
        <v>99</v>
      </c>
      <c r="T2544" s="143">
        <f>_xll.qlCalendarAdvance(Calendar,T2543,S2544,,,trigger)</f>
        <v>57383</v>
      </c>
      <c r="U2544" s="78">
        <f>_xll.qlAbcdMathFunctionValue(U$1,($T2544-evaluationDate)/365)</f>
        <v>5.375703568941205E-4</v>
      </c>
      <c r="V2544" s="78">
        <f>_xll.qlAbcdMathFunctionValue(V$1,($T2544-evaluationDate)/365)</f>
        <v>5.3782199719575854E-4</v>
      </c>
      <c r="W2544" s="78">
        <f>_xll.qlAbcdMathFunctionValue(W$1,($T2544-evaluationDate)/365)</f>
        <v>5.3506425259325612E-4</v>
      </c>
      <c r="X2544" s="78">
        <f>_xll.qlAbcdMathFunctionValue(X$1,($T2544-evaluationDate)/365)</f>
        <v>5.3512531059347142E-4</v>
      </c>
      <c r="Y2544" s="78">
        <f>_xll.qlAbcdMathFunctionValue(Y$1,($T2544-evaluationDate)/365)</f>
        <v>6.5819832264931777E-4</v>
      </c>
      <c r="Z2544" s="78">
        <f>_xll.qlAbcdMathFunctionValue(Z$1,($T2544-evaluationDate)/365)</f>
        <v>6.5859932279338431E-4</v>
      </c>
      <c r="AA2544" s="78">
        <f>_xll.qlAbcdMathFunctionValue(AA$1,($T2544-evaluationDate)/365)</f>
        <v>9.4624140495321846E-5</v>
      </c>
      <c r="AB2544" s="78">
        <f>_xll.qlAbcdMathFunctionValue(AB$1,($T2544-evaluationDate)/365)</f>
        <v>9.4626015009978149E-5</v>
      </c>
    </row>
    <row r="2545" spans="19:28">
      <c r="S2545" s="64" t="s">
        <v>99</v>
      </c>
      <c r="T2545" s="143">
        <f>_xll.qlCalendarAdvance(Calendar,T2544,S2545,,,trigger)</f>
        <v>57390</v>
      </c>
      <c r="U2545" s="78">
        <f>_xll.qlAbcdMathFunctionValue(U$1,($T2545-evaluationDate)/365)</f>
        <v>5.3755160832888536E-4</v>
      </c>
      <c r="V2545" s="78">
        <f>_xll.qlAbcdMathFunctionValue(V$1,($T2545-evaluationDate)/365)</f>
        <v>5.3780231076101662E-4</v>
      </c>
      <c r="W2545" s="78">
        <f>_xll.qlAbcdMathFunctionValue(W$1,($T2545-evaluationDate)/365)</f>
        <v>5.3505497748408052E-4</v>
      </c>
      <c r="X2545" s="78">
        <f>_xll.qlAbcdMathFunctionValue(X$1,($T2545-evaluationDate)/365)</f>
        <v>5.3511580798512929E-4</v>
      </c>
      <c r="Y2545" s="78">
        <f>_xll.qlAbcdMathFunctionValue(Y$1,($T2545-evaluationDate)/365)</f>
        <v>6.5818380823795129E-4</v>
      </c>
      <c r="Z2545" s="78">
        <f>_xll.qlAbcdMathFunctionValue(Z$1,($T2545-evaluationDate)/365)</f>
        <v>6.5858312332137006E-4</v>
      </c>
      <c r="AA2545" s="78">
        <f>_xll.qlAbcdMathFunctionValue(AA$1,($T2545-evaluationDate)/365)</f>
        <v>9.4623336189307274E-5</v>
      </c>
      <c r="AB2545" s="78">
        <f>_xll.qlAbcdMathFunctionValue(AB$1,($T2545-evaluationDate)/365)</f>
        <v>9.4625202384731704E-5</v>
      </c>
    </row>
    <row r="2546" spans="19:28">
      <c r="S2546" s="64" t="s">
        <v>99</v>
      </c>
      <c r="T2546" s="143">
        <f>_xll.qlCalendarAdvance(Calendar,T2545,S2546,,,trigger)</f>
        <v>57397</v>
      </c>
      <c r="U2546" s="78">
        <f>_xll.qlAbcdMathFunctionValue(U$1,($T2546-evaluationDate)/365)</f>
        <v>5.3753292966229741E-4</v>
      </c>
      <c r="V2546" s="78">
        <f>_xll.qlAbcdMathFunctionValue(V$1,($T2546-evaluationDate)/365)</f>
        <v>5.3778269765830439E-4</v>
      </c>
      <c r="W2546" s="78">
        <f>_xll.qlAbcdMathFunctionValue(W$1,($T2546-evaluationDate)/365)</f>
        <v>5.3504573693962732E-4</v>
      </c>
      <c r="X2546" s="78">
        <f>_xll.qlAbcdMathFunctionValue(X$1,($T2546-evaluationDate)/365)</f>
        <v>5.3510634077403229E-4</v>
      </c>
      <c r="Y2546" s="78">
        <f>_xll.qlAbcdMathFunctionValue(Y$1,($T2546-evaluationDate)/365)</f>
        <v>6.5816935485010178E-4</v>
      </c>
      <c r="Z2546" s="78">
        <f>_xll.qlAbcdMathFunctionValue(Z$1,($T2546-evaluationDate)/365)</f>
        <v>6.5856699185572805E-4</v>
      </c>
      <c r="AA2546" s="78">
        <f>_xll.qlAbcdMathFunctionValue(AA$1,($T2546-evaluationDate)/365)</f>
        <v>9.4622535453115444E-5</v>
      </c>
      <c r="AB2546" s="78">
        <f>_xll.qlAbcdMathFunctionValue(AB$1,($T2546-evaluationDate)/365)</f>
        <v>9.4624393365764259E-5</v>
      </c>
    </row>
    <row r="2547" spans="19:28">
      <c r="S2547" s="64" t="s">
        <v>99</v>
      </c>
      <c r="T2547" s="143">
        <f>_xll.qlCalendarAdvance(Calendar,T2546,S2547,,,trigger)</f>
        <v>57404</v>
      </c>
      <c r="U2547" s="78">
        <f>_xll.qlAbcdMathFunctionValue(U$1,($T2547-evaluationDate)/365)</f>
        <v>5.3751432063836276E-4</v>
      </c>
      <c r="V2547" s="78">
        <f>_xll.qlAbcdMathFunctionValue(V$1,($T2547-evaluationDate)/365)</f>
        <v>5.3776315761935596E-4</v>
      </c>
      <c r="W2547" s="78">
        <f>_xll.qlAbcdMathFunctionValue(W$1,($T2547-evaluationDate)/365)</f>
        <v>5.3503653083337922E-4</v>
      </c>
      <c r="X2547" s="78">
        <f>_xll.qlAbcdMathFunctionValue(X$1,($T2547-evaluationDate)/365)</f>
        <v>5.3509690883068897E-4</v>
      </c>
      <c r="Y2547" s="78">
        <f>_xll.qlAbcdMathFunctionValue(Y$1,($T2547-evaluationDate)/365)</f>
        <v>6.5815496223272187E-4</v>
      </c>
      <c r="Z2547" s="78">
        <f>_xll.qlAbcdMathFunctionValue(Z$1,($T2547-evaluationDate)/365)</f>
        <v>6.5855092811498866E-4</v>
      </c>
      <c r="AA2547" s="78">
        <f>_xll.qlAbcdMathFunctionValue(AA$1,($T2547-evaluationDate)/365)</f>
        <v>9.4621738271101358E-5</v>
      </c>
      <c r="AB2547" s="78">
        <f>_xll.qlAbcdMathFunctionValue(AB$1,($T2547-evaluationDate)/365)</f>
        <v>9.4623587937273673E-5</v>
      </c>
    </row>
    <row r="2548" spans="19:28">
      <c r="S2548" s="64" t="s">
        <v>99</v>
      </c>
      <c r="T2548" s="143">
        <f>_xll.qlCalendarAdvance(Calendar,T2547,S2548,,,trigger)</f>
        <v>57411</v>
      </c>
      <c r="U2548" s="78">
        <f>_xll.qlAbcdMathFunctionValue(U$1,($T2548-evaluationDate)/365)</f>
        <v>5.3749578100200301E-4</v>
      </c>
      <c r="V2548" s="78">
        <f>_xll.qlAbcdMathFunctionValue(V$1,($T2548-evaluationDate)/365)</f>
        <v>5.3774369037686356E-4</v>
      </c>
      <c r="W2548" s="78">
        <f>_xll.qlAbcdMathFunctionValue(W$1,($T2548-evaluationDate)/365)</f>
        <v>5.3502735903927117E-4</v>
      </c>
      <c r="X2548" s="78">
        <f>_xll.qlAbcdMathFunctionValue(X$1,($T2548-evaluationDate)/365)</f>
        <v>5.3508751202607037E-4</v>
      </c>
      <c r="Y2548" s="78">
        <f>_xll.qlAbcdMathFunctionValue(Y$1,($T2548-evaluationDate)/365)</f>
        <v>6.5814063013379495E-4</v>
      </c>
      <c r="Z2548" s="78">
        <f>_xll.qlAbcdMathFunctionValue(Z$1,($T2548-evaluationDate)/365)</f>
        <v>6.5853493181882588E-4</v>
      </c>
      <c r="AA2548" s="78">
        <f>_xll.qlAbcdMathFunctionValue(AA$1,($T2548-evaluationDate)/365)</f>
        <v>9.4620944627687539E-5</v>
      </c>
      <c r="AB2548" s="78">
        <f>_xll.qlAbcdMathFunctionValue(AB$1,($T2548-evaluationDate)/365)</f>
        <v>9.4622786083525871E-5</v>
      </c>
    </row>
    <row r="2549" spans="19:28">
      <c r="S2549" s="64" t="s">
        <v>99</v>
      </c>
      <c r="T2549" s="143">
        <f>_xll.qlCalendarAdvance(Calendar,T2548,S2549,,,trigger)</f>
        <v>57418</v>
      </c>
      <c r="U2549" s="78">
        <f>_xll.qlAbcdMathFunctionValue(U$1,($T2549-evaluationDate)/365)</f>
        <v>5.3747731049905221E-4</v>
      </c>
      <c r="V2549" s="78">
        <f>_xll.qlAbcdMathFunctionValue(V$1,($T2549-evaluationDate)/365)</f>
        <v>5.3772429566447397E-4</v>
      </c>
      <c r="W2549" s="78">
        <f>_xll.qlAbcdMathFunctionValue(W$1,($T2549-evaluationDate)/365)</f>
        <v>5.3501822143168837E-4</v>
      </c>
      <c r="X2549" s="78">
        <f>_xll.qlAbcdMathFunctionValue(X$1,($T2549-evaluationDate)/365)</f>
        <v>5.3507815023160822E-4</v>
      </c>
      <c r="Y2549" s="78">
        <f>_xll.qlAbcdMathFunctionValue(Y$1,($T2549-evaluationDate)/365)</f>
        <v>6.5812635830233136E-4</v>
      </c>
      <c r="Z2549" s="78">
        <f>_xll.qlAbcdMathFunctionValue(Z$1,($T2549-evaluationDate)/365)</f>
        <v>6.5851900268805333E-4</v>
      </c>
      <c r="AA2549" s="78">
        <f>_xll.qlAbcdMathFunctionValue(AA$1,($T2549-evaluationDate)/365)</f>
        <v>9.4620154507363662E-5</v>
      </c>
      <c r="AB2549" s="78">
        <f>_xll.qlAbcdMathFunctionValue(AB$1,($T2549-evaluationDate)/365)</f>
        <v>9.46219877888547E-5</v>
      </c>
    </row>
    <row r="2550" spans="19:28">
      <c r="S2550" s="64" t="s">
        <v>99</v>
      </c>
      <c r="T2550" s="143">
        <f>_xll.qlCalendarAdvance(Calendar,T2549,S2550,,,trigger)</f>
        <v>57425</v>
      </c>
      <c r="U2550" s="78">
        <f>_xll.qlAbcdMathFunctionValue(U$1,($T2550-evaluationDate)/365)</f>
        <v>5.3745890887625354E-4</v>
      </c>
      <c r="V2550" s="78">
        <f>_xll.qlAbcdMathFunctionValue(V$1,($T2550-evaluationDate)/365)</f>
        <v>5.3770497321678533E-4</v>
      </c>
      <c r="W2550" s="78">
        <f>_xll.qlAbcdMathFunctionValue(W$1,($T2550-evaluationDate)/365)</f>
        <v>5.3500911788546541E-4</v>
      </c>
      <c r="X2550" s="78">
        <f>_xll.qlAbcdMathFunctionValue(X$1,($T2550-evaluationDate)/365)</f>
        <v>5.3506882331919351E-4</v>
      </c>
      <c r="Y2550" s="78">
        <f>_xll.qlAbcdMathFunctionValue(Y$1,($T2550-evaluationDate)/365)</f>
        <v>6.5811214648836406E-4</v>
      </c>
      <c r="Z2550" s="78">
        <f>_xll.qlAbcdMathFunctionValue(Z$1,($T2550-evaluationDate)/365)</f>
        <v>6.58503140444619E-4</v>
      </c>
      <c r="AA2550" s="78">
        <f>_xll.qlAbcdMathFunctionValue(AA$1,($T2550-evaluationDate)/365)</f>
        <v>9.4619367894686337E-5</v>
      </c>
      <c r="AB2550" s="78">
        <f>_xll.qlAbcdMathFunctionValue(AB$1,($T2550-evaluationDate)/365)</f>
        <v>9.4621193037661499E-5</v>
      </c>
    </row>
    <row r="2551" spans="19:28">
      <c r="S2551" s="64" t="s">
        <v>99</v>
      </c>
      <c r="T2551" s="143">
        <f>_xll.qlCalendarAdvance(Calendar,T2550,S2551,,,trigger)</f>
        <v>57432</v>
      </c>
      <c r="U2551" s="78">
        <f>_xll.qlAbcdMathFunctionValue(U$1,($T2551-evaluationDate)/365)</f>
        <v>5.3744057588125623E-4</v>
      </c>
      <c r="V2551" s="78">
        <f>_xll.qlAbcdMathFunctionValue(V$1,($T2551-evaluationDate)/365)</f>
        <v>5.3768572276934382E-4</v>
      </c>
      <c r="W2551" s="78">
        <f>_xll.qlAbcdMathFunctionValue(W$1,($T2551-evaluationDate)/365)</f>
        <v>5.3500004827588404E-4</v>
      </c>
      <c r="X2551" s="78">
        <f>_xll.qlAbcdMathFunctionValue(X$1,($T2551-evaluationDate)/365)</f>
        <v>5.3505953116117478E-4</v>
      </c>
      <c r="Y2551" s="78">
        <f>_xll.qlAbcdMathFunctionValue(Y$1,($T2551-evaluationDate)/365)</f>
        <v>6.5809799444294451E-4</v>
      </c>
      <c r="Z2551" s="78">
        <f>_xll.qlAbcdMathFunctionValue(Z$1,($T2551-evaluationDate)/365)</f>
        <v>6.5848734481160139E-4</v>
      </c>
      <c r="AA2551" s="78">
        <f>_xll.qlAbcdMathFunctionValue(AA$1,($T2551-evaluationDate)/365)</f>
        <v>9.4618584774278772E-5</v>
      </c>
      <c r="AB2551" s="78">
        <f>_xll.qlAbcdMathFunctionValue(AB$1,($T2551-evaluationDate)/365)</f>
        <v>9.4620401814414951E-5</v>
      </c>
    </row>
    <row r="2552" spans="19:28">
      <c r="S2552" s="64" t="s">
        <v>99</v>
      </c>
      <c r="T2552" s="143">
        <f>_xll.qlCalendarAdvance(Calendar,T2551,S2552,,,trigger)</f>
        <v>57439</v>
      </c>
      <c r="U2552" s="78">
        <f>_xll.qlAbcdMathFunctionValue(U$1,($T2552-evaluationDate)/365)</f>
        <v>5.3742231126261233E-4</v>
      </c>
      <c r="V2552" s="78">
        <f>_xll.qlAbcdMathFunctionValue(V$1,($T2552-evaluationDate)/365)</f>
        <v>5.3766654405864027E-4</v>
      </c>
      <c r="W2552" s="78">
        <f>_xll.qlAbcdMathFunctionValue(W$1,($T2552-evaluationDate)/365)</f>
        <v>5.3499101247867203E-4</v>
      </c>
      <c r="X2552" s="78">
        <f>_xll.qlAbcdMathFunctionValue(X$1,($T2552-evaluationDate)/365)</f>
        <v>5.3505027363035657E-4</v>
      </c>
      <c r="Y2552" s="78">
        <f>_xll.qlAbcdMathFunctionValue(Y$1,($T2552-evaluationDate)/365)</f>
        <v>6.5808390191813887E-4</v>
      </c>
      <c r="Z2552" s="78">
        <f>_xll.qlAbcdMathFunctionValue(Z$1,($T2552-evaluationDate)/365)</f>
        <v>6.5847161551320452E-4</v>
      </c>
      <c r="AA2552" s="78">
        <f>_xll.qlAbcdMathFunctionValue(AA$1,($T2552-evaluationDate)/365)</f>
        <v>9.4617805130830501E-5</v>
      </c>
      <c r="AB2552" s="78">
        <f>_xll.qlAbcdMathFunctionValue(AB$1,($T2552-evaluationDate)/365)</f>
        <v>9.4619614103650659E-5</v>
      </c>
    </row>
    <row r="2553" spans="19:28">
      <c r="S2553" s="64" t="s">
        <v>99</v>
      </c>
      <c r="T2553" s="143">
        <f>_xll.qlCalendarAdvance(Calendar,T2552,S2553,,,trigger)</f>
        <v>57446</v>
      </c>
      <c r="U2553" s="78">
        <f>_xll.qlAbcdMathFunctionValue(U$1,($T2553-evaluationDate)/365)</f>
        <v>5.3740411476977377E-4</v>
      </c>
      <c r="V2553" s="78">
        <f>_xll.qlAbcdMathFunctionValue(V$1,($T2553-evaluationDate)/365)</f>
        <v>5.3764743682210728E-4</v>
      </c>
      <c r="W2553" s="78">
        <f>_xll.qlAbcdMathFunctionValue(W$1,($T2553-evaluationDate)/365)</f>
        <v>5.3498201037000155E-4</v>
      </c>
      <c r="X2553" s="78">
        <f>_xll.qlAbcdMathFunctionValue(X$1,($T2553-evaluationDate)/365)</f>
        <v>5.3504105059999825E-4</v>
      </c>
      <c r="Y2553" s="78">
        <f>_xll.qlAbcdMathFunctionValue(Y$1,($T2553-evaluationDate)/365)</f>
        <v>6.5806986866702379E-4</v>
      </c>
      <c r="Z2553" s="78">
        <f>_xll.qlAbcdMathFunctionValue(Z$1,($T2553-evaluationDate)/365)</f>
        <v>6.5845595227475423E-4</v>
      </c>
      <c r="AA2553" s="78">
        <f>_xll.qlAbcdMathFunctionValue(AA$1,($T2553-evaluationDate)/365)</f>
        <v>9.4617028949097153E-5</v>
      </c>
      <c r="AB2553" s="78">
        <f>_xll.qlAbcdMathFunctionValue(AB$1,($T2553-evaluationDate)/365)</f>
        <v>9.4618829889970988E-5</v>
      </c>
    </row>
    <row r="2554" spans="19:28">
      <c r="S2554" s="64" t="s">
        <v>99</v>
      </c>
      <c r="T2554" s="143">
        <f>_xll.qlCalendarAdvance(Calendar,T2553,S2554,,,trigger)</f>
        <v>57453</v>
      </c>
      <c r="U2554" s="78">
        <f>_xll.qlAbcdMathFunctionValue(U$1,($T2554-evaluationDate)/365)</f>
        <v>5.3738598615308913E-4</v>
      </c>
      <c r="V2554" s="78">
        <f>_xll.qlAbcdMathFunctionValue(V$1,($T2554-evaluationDate)/365)</f>
        <v>5.3762840079811546E-4</v>
      </c>
      <c r="W2554" s="78">
        <f>_xll.qlAbcdMathFunctionValue(W$1,($T2554-evaluationDate)/365)</f>
        <v>5.3497304182648737E-4</v>
      </c>
      <c r="X2554" s="78">
        <f>_xll.qlAbcdMathFunctionValue(X$1,($T2554-evaluationDate)/365)</f>
        <v>5.3503186194381151E-4</v>
      </c>
      <c r="Y2554" s="78">
        <f>_xll.qlAbcdMathFunctionValue(Y$1,($T2554-evaluationDate)/365)</f>
        <v>6.5805589444368237E-4</v>
      </c>
      <c r="Z2554" s="78">
        <f>_xll.qlAbcdMathFunctionValue(Z$1,($T2554-evaluationDate)/365)</f>
        <v>6.5844035482269265E-4</v>
      </c>
      <c r="AA2554" s="78">
        <f>_xll.qlAbcdMathFunctionValue(AA$1,($T2554-evaluationDate)/365)</f>
        <v>9.4616256213900102E-5</v>
      </c>
      <c r="AB2554" s="78">
        <f>_xll.qlAbcdMathFunctionValue(AB$1,($T2554-evaluationDate)/365)</f>
        <v>9.4618049158044695E-5</v>
      </c>
    </row>
    <row r="2555" spans="19:28">
      <c r="S2555" s="64" t="s">
        <v>99</v>
      </c>
      <c r="T2555" s="143">
        <f>_xll.qlCalendarAdvance(Calendar,T2554,S2555,,,trigger)</f>
        <v>57460</v>
      </c>
      <c r="U2555" s="78">
        <f>_xll.qlAbcdMathFunctionValue(U$1,($T2555-evaluationDate)/365)</f>
        <v>5.3736792516380068E-4</v>
      </c>
      <c r="V2555" s="78">
        <f>_xll.qlAbcdMathFunctionValue(V$1,($T2555-evaluationDate)/365)</f>
        <v>5.3760943572597048E-4</v>
      </c>
      <c r="W2555" s="78">
        <f>_xll.qlAbcdMathFunctionValue(W$1,($T2555-evaluationDate)/365)</f>
        <v>5.3496410672518584E-4</v>
      </c>
      <c r="X2555" s="78">
        <f>_xll.qlAbcdMathFunctionValue(X$1,($T2555-evaluationDate)/365)</f>
        <v>5.3502270753595974E-4</v>
      </c>
      <c r="Y2555" s="78">
        <f>_xll.qlAbcdMathFunctionValue(Y$1,($T2555-evaluationDate)/365)</f>
        <v>6.5804197900320007E-4</v>
      </c>
      <c r="Z2555" s="78">
        <f>_xll.qlAbcdMathFunctionValue(Z$1,($T2555-evaluationDate)/365)</f>
        <v>6.5842482288457462E-4</v>
      </c>
      <c r="AA2555" s="78">
        <f>_xll.qlAbcdMathFunctionValue(AA$1,($T2555-evaluationDate)/365)</f>
        <v>9.4615486910126247E-5</v>
      </c>
      <c r="AB2555" s="78">
        <f>_xll.qlAbcdMathFunctionValue(AB$1,($T2555-evaluationDate)/365)</f>
        <v>9.4617271892606715E-5</v>
      </c>
    </row>
    <row r="2556" spans="19:28">
      <c r="S2556" s="64" t="s">
        <v>99</v>
      </c>
      <c r="T2556" s="143">
        <f>_xll.qlCalendarAdvance(Calendar,T2555,S2556,,,trigger)</f>
        <v>57467</v>
      </c>
      <c r="U2556" s="78">
        <f>_xll.qlAbcdMathFunctionValue(U$1,($T2556-evaluationDate)/365)</f>
        <v>5.3734993155404095E-4</v>
      </c>
      <c r="V2556" s="78">
        <f>_xll.qlAbcdMathFunctionValue(V$1,($T2556-evaluationDate)/365)</f>
        <v>5.3759054134590995E-4</v>
      </c>
      <c r="W2556" s="78">
        <f>_xll.qlAbcdMathFunctionValue(W$1,($T2556-evaluationDate)/365)</f>
        <v>5.3495520494359285E-4</v>
      </c>
      <c r="X2556" s="78">
        <f>_xll.qlAbcdMathFunctionValue(X$1,($T2556-evaluationDate)/365)</f>
        <v>5.3501358725105614E-4</v>
      </c>
      <c r="Y2556" s="78">
        <f>_xll.qlAbcdMathFunctionValue(Y$1,($T2556-evaluationDate)/365)</f>
        <v>6.580281221016612E-4</v>
      </c>
      <c r="Z2556" s="78">
        <f>_xll.qlAbcdMathFunctionValue(Z$1,($T2556-evaluationDate)/365)</f>
        <v>6.5840935618906304E-4</v>
      </c>
      <c r="AA2556" s="78">
        <f>_xll.qlAbcdMathFunctionValue(AA$1,($T2556-evaluationDate)/365)</f>
        <v>9.4614721022727701E-5</v>
      </c>
      <c r="AB2556" s="78">
        <f>_xll.qlAbcdMathFunctionValue(AB$1,($T2556-evaluationDate)/365)</f>
        <v>9.4616498078457835E-5</v>
      </c>
    </row>
    <row r="2557" spans="19:28">
      <c r="S2557" s="64" t="s">
        <v>99</v>
      </c>
      <c r="T2557" s="143">
        <f>_xll.qlCalendarAdvance(Calendar,T2556,S2557,,,trigger)</f>
        <v>57474</v>
      </c>
      <c r="U2557" s="78">
        <f>_xll.qlAbcdMathFunctionValue(U$1,($T2557-evaluationDate)/365)</f>
        <v>5.3733200507682986E-4</v>
      </c>
      <c r="V2557" s="78">
        <f>_xll.qlAbcdMathFunctionValue(V$1,($T2557-evaluationDate)/365)</f>
        <v>5.375717173990998E-4</v>
      </c>
      <c r="W2557" s="78">
        <f>_xll.qlAbcdMathFunctionValue(W$1,($T2557-evaluationDate)/365)</f>
        <v>5.3494633635964273E-4</v>
      </c>
      <c r="X2557" s="78">
        <f>_xll.qlAbcdMathFunctionValue(X$1,($T2557-evaluationDate)/365)</f>
        <v>5.3500450096416192E-4</v>
      </c>
      <c r="Y2557" s="78">
        <f>_xll.qlAbcdMathFunctionValue(Y$1,($T2557-evaluationDate)/365)</f>
        <v>6.5801432349614432E-4</v>
      </c>
      <c r="Z2557" s="78">
        <f>_xll.qlAbcdMathFunctionValue(Z$1,($T2557-evaluationDate)/365)</f>
        <v>6.5839395446592444E-4</v>
      </c>
      <c r="AA2557" s="78">
        <f>_xll.qlAbcdMathFunctionValue(AA$1,($T2557-evaluationDate)/365)</f>
        <v>9.461395853672151E-5</v>
      </c>
      <c r="AB2557" s="78">
        <f>_xll.qlAbcdMathFunctionValue(AB$1,($T2557-evaluationDate)/365)</f>
        <v>9.4615727700464409E-5</v>
      </c>
    </row>
    <row r="2558" spans="19:28">
      <c r="S2558" s="64" t="s">
        <v>99</v>
      </c>
      <c r="T2558" s="143">
        <f>_xll.qlCalendarAdvance(Calendar,T2557,S2558,,,trigger)</f>
        <v>57481</v>
      </c>
      <c r="U2558" s="78">
        <f>_xll.qlAbcdMathFunctionValue(U$1,($T2558-evaluationDate)/365)</f>
        <v>5.3731414548607187E-4</v>
      </c>
      <c r="V2558" s="78">
        <f>_xll.qlAbcdMathFunctionValue(V$1,($T2558-evaluationDate)/365)</f>
        <v>5.3755296362763153E-4</v>
      </c>
      <c r="W2558" s="78">
        <f>_xll.qlAbcdMathFunctionValue(W$1,($T2558-evaluationDate)/365)</f>
        <v>5.3493750085170633E-4</v>
      </c>
      <c r="X2558" s="78">
        <f>_xll.qlAbcdMathFunctionValue(X$1,($T2558-evaluationDate)/365)</f>
        <v>5.3499544855078497E-4</v>
      </c>
      <c r="Y2558" s="78">
        <f>_xll.qlAbcdMathFunctionValue(Y$1,($T2558-evaluationDate)/365)</f>
        <v>6.5800058294471859E-4</v>
      </c>
      <c r="Z2558" s="78">
        <f>_xll.qlAbcdMathFunctionValue(Z$1,($T2558-evaluationDate)/365)</f>
        <v>6.5837861744602426E-4</v>
      </c>
      <c r="AA2558" s="78">
        <f>_xll.qlAbcdMathFunctionValue(AA$1,($T2558-evaluationDate)/365)</f>
        <v>9.461319943718943E-5</v>
      </c>
      <c r="AB2558" s="78">
        <f>_xll.qlAbcdMathFunctionValue(AB$1,($T2558-evaluationDate)/365)</f>
        <v>9.4614960743558141E-5</v>
      </c>
    </row>
    <row r="2559" spans="19:28">
      <c r="S2559" s="64" t="s">
        <v>99</v>
      </c>
      <c r="T2559" s="143">
        <f>_xll.qlCalendarAdvance(Calendar,T2558,S2559,,,trigger)</f>
        <v>57488</v>
      </c>
      <c r="U2559" s="78">
        <f>_xll.qlAbcdMathFunctionValue(U$1,($T2559-evaluationDate)/365)</f>
        <v>5.3729635253655251E-4</v>
      </c>
      <c r="V2559" s="78">
        <f>_xll.qlAbcdMathFunctionValue(V$1,($T2559-evaluationDate)/365)</f>
        <v>5.3753427977451854E-4</v>
      </c>
      <c r="W2559" s="78">
        <f>_xll.qlAbcdMathFunctionValue(W$1,($T2559-evaluationDate)/365)</f>
        <v>5.349286982985899E-4</v>
      </c>
      <c r="X2559" s="78">
        <f>_xll.qlAbcdMathFunctionValue(X$1,($T2559-evaluationDate)/365)</f>
        <v>5.3498642988687847E-4</v>
      </c>
      <c r="Y2559" s="78">
        <f>_xll.qlAbcdMathFunctionValue(Y$1,($T2559-evaluationDate)/365)</f>
        <v>6.5798690020643983E-4</v>
      </c>
      <c r="Z2559" s="78">
        <f>_xll.qlAbcdMathFunctionValue(Z$1,($T2559-evaluationDate)/365)</f>
        <v>6.5836334486132323E-4</v>
      </c>
      <c r="AA2559" s="78">
        <f>_xll.qlAbcdMathFunctionValue(AA$1,($T2559-evaluationDate)/365)</f>
        <v>9.4612443709277594E-5</v>
      </c>
      <c r="AB2559" s="78">
        <f>_xll.qlAbcdMathFunctionValue(AB$1,($T2559-evaluationDate)/365)</f>
        <v>9.4614197192735745E-5</v>
      </c>
    </row>
    <row r="2560" spans="19:28">
      <c r="S2560" s="64" t="s">
        <v>99</v>
      </c>
      <c r="T2560" s="143">
        <f>_xll.qlCalendarAdvance(Calendar,T2559,S2560,,,trigger)</f>
        <v>57495</v>
      </c>
      <c r="U2560" s="78">
        <f>_xll.qlAbcdMathFunctionValue(U$1,($T2560-evaluationDate)/365)</f>
        <v>5.3727862598393556E-4</v>
      </c>
      <c r="V2560" s="78">
        <f>_xll.qlAbcdMathFunctionValue(V$1,($T2560-evaluationDate)/365)</f>
        <v>5.3751566558369354E-4</v>
      </c>
      <c r="W2560" s="78">
        <f>_xll.qlAbcdMathFunctionValue(W$1,($T2560-evaluationDate)/365)</f>
        <v>5.3491992857953327E-4</v>
      </c>
      <c r="X2560" s="78">
        <f>_xll.qlAbcdMathFunctionValue(X$1,($T2560-evaluationDate)/365)</f>
        <v>5.3497744484883915E-4</v>
      </c>
      <c r="Y2560" s="78">
        <f>_xll.qlAbcdMathFunctionValue(Y$1,($T2560-evaluationDate)/365)</f>
        <v>6.5797327504134643E-4</v>
      </c>
      <c r="Z2560" s="78">
        <f>_xll.qlAbcdMathFunctionValue(Z$1,($T2560-evaluationDate)/365)</f>
        <v>6.5834813644487244E-4</v>
      </c>
      <c r="AA2560" s="78">
        <f>_xll.qlAbcdMathFunctionValue(AA$1,($T2560-evaluationDate)/365)</f>
        <v>9.461169133819625E-5</v>
      </c>
      <c r="AB2560" s="78">
        <f>_xll.qlAbcdMathFunctionValue(AB$1,($T2560-evaluationDate)/365)</f>
        <v>9.4613437033058692E-5</v>
      </c>
    </row>
    <row r="2561" spans="19:28">
      <c r="S2561" s="64" t="s">
        <v>99</v>
      </c>
      <c r="T2561" s="143">
        <f>_xll.qlCalendarAdvance(Calendar,T2560,S2561,,,trigger)</f>
        <v>57502</v>
      </c>
      <c r="U2561" s="78">
        <f>_xll.qlAbcdMathFunctionValue(U$1,($T2561-evaluationDate)/365)</f>
        <v>5.3726096558475973E-4</v>
      </c>
      <c r="V2561" s="78">
        <f>_xll.qlAbcdMathFunctionValue(V$1,($T2561-evaluationDate)/365)</f>
        <v>5.3749712080000472E-4</v>
      </c>
      <c r="W2561" s="78">
        <f>_xll.qlAbcdMathFunctionValue(W$1,($T2561-evaluationDate)/365)</f>
        <v>5.3491119157420865E-4</v>
      </c>
      <c r="X2561" s="78">
        <f>_xll.qlAbcdMathFunctionValue(X$1,($T2561-evaluationDate)/365)</f>
        <v>5.3496849331350553E-4</v>
      </c>
      <c r="Y2561" s="78">
        <f>_xll.qlAbcdMathFunctionValue(Y$1,($T2561-evaluationDate)/365)</f>
        <v>6.5795970721045573E-4</v>
      </c>
      <c r="Z2561" s="78">
        <f>_xll.qlAbcdMathFunctionValue(Z$1,($T2561-evaluationDate)/365)</f>
        <v>6.5833299193080916E-4</v>
      </c>
      <c r="AA2561" s="78">
        <f>_xll.qlAbcdMathFunctionValue(AA$1,($T2561-evaluationDate)/365)</f>
        <v>9.4610942309219549E-5</v>
      </c>
      <c r="AB2561" s="78">
        <f>_xll.qlAbcdMathFunctionValue(AB$1,($T2561-evaluationDate)/365)</f>
        <v>9.4612680249652948E-5</v>
      </c>
    </row>
    <row r="2562" spans="19:28">
      <c r="S2562" s="64" t="s">
        <v>99</v>
      </c>
      <c r="T2562" s="143">
        <f>_xll.qlCalendarAdvance(Calendar,T2561,S2562,,,trigger)</f>
        <v>57509</v>
      </c>
      <c r="U2562" s="78">
        <f>_xll.qlAbcdMathFunctionValue(U$1,($T2562-evaluationDate)/365)</f>
        <v>5.3724337109643631E-4</v>
      </c>
      <c r="V2562" s="78">
        <f>_xll.qlAbcdMathFunctionValue(V$1,($T2562-evaluationDate)/365)</f>
        <v>5.3747864516921295E-4</v>
      </c>
      <c r="W2562" s="78">
        <f>_xll.qlAbcdMathFunctionValue(W$1,($T2562-evaluationDate)/365)</f>
        <v>5.3490248716271866E-4</v>
      </c>
      <c r="X2562" s="78">
        <f>_xll.qlAbcdMathFunctionValue(X$1,($T2562-evaluationDate)/365)</f>
        <v>5.3495957515815699E-4</v>
      </c>
      <c r="Y2562" s="78">
        <f>_xll.qlAbcdMathFunctionValue(Y$1,($T2562-evaluationDate)/365)</f>
        <v>6.5794619647575978E-4</v>
      </c>
      <c r="Z2562" s="78">
        <f>_xll.qlAbcdMathFunctionValue(Z$1,($T2562-evaluationDate)/365)</f>
        <v>6.5831791105435246E-4</v>
      </c>
      <c r="AA2562" s="78">
        <f>_xll.qlAbcdMathFunctionValue(AA$1,($T2562-evaluationDate)/365)</f>
        <v>9.4610196607685174E-5</v>
      </c>
      <c r="AB2562" s="78">
        <f>_xll.qlAbcdMathFunctionValue(AB$1,($T2562-evaluationDate)/365)</f>
        <v>9.4611926827708703E-5</v>
      </c>
    </row>
    <row r="2563" spans="19:28">
      <c r="S2563" s="64" t="s">
        <v>99</v>
      </c>
      <c r="T2563" s="143">
        <f>_xll.qlCalendarAdvance(Calendar,T2562,S2563,,,trigger)</f>
        <v>57516</v>
      </c>
      <c r="U2563" s="78">
        <f>_xll.qlAbcdMathFunctionValue(U$1,($T2563-evaluationDate)/365)</f>
        <v>5.3722584227724524E-4</v>
      </c>
      <c r="V2563" s="78">
        <f>_xll.qlAbcdMathFunctionValue(V$1,($T2563-evaluationDate)/365)</f>
        <v>5.3746023843798878E-4</v>
      </c>
      <c r="W2563" s="78">
        <f>_xll.qlAbcdMathFunctionValue(W$1,($T2563-evaluationDate)/365)</f>
        <v>5.348938152255953E-4</v>
      </c>
      <c r="X2563" s="78">
        <f>_xll.qlAbcdMathFunctionValue(X$1,($T2563-evaluationDate)/365)</f>
        <v>5.3495069026051169E-4</v>
      </c>
      <c r="Y2563" s="78">
        <f>_xll.qlAbcdMathFunctionValue(Y$1,($T2563-evaluationDate)/365)</f>
        <v>6.5793274260022173E-4</v>
      </c>
      <c r="Z2563" s="78">
        <f>_xll.qlAbcdMathFunctionValue(Z$1,($T2563-evaluationDate)/365)</f>
        <v>6.5830289355179922E-4</v>
      </c>
      <c r="AA2563" s="78">
        <f>_xll.qlAbcdMathFunctionValue(AA$1,($T2563-evaluationDate)/365)</f>
        <v>9.4609454218994165E-5</v>
      </c>
      <c r="AB2563" s="78">
        <f>_xll.qlAbcdMathFunctionValue(AB$1,($T2563-evaluationDate)/365)</f>
        <v>9.4611176752480063E-5</v>
      </c>
    </row>
    <row r="2564" spans="19:28">
      <c r="S2564" s="64" t="s">
        <v>99</v>
      </c>
      <c r="T2564" s="143">
        <f>_xll.qlCalendarAdvance(Calendar,T2563,S2564,,,trigger)</f>
        <v>57523</v>
      </c>
      <c r="U2564" s="78">
        <f>_xll.qlAbcdMathFunctionValue(U$1,($T2564-evaluationDate)/365)</f>
        <v>5.3720837888633275E-4</v>
      </c>
      <c r="V2564" s="78">
        <f>_xll.qlAbcdMathFunctionValue(V$1,($T2564-evaluationDate)/365)</f>
        <v>5.3744190035390866E-4</v>
      </c>
      <c r="W2564" s="78">
        <f>_xll.qlAbcdMathFunctionValue(W$1,($T2564-evaluationDate)/365)</f>
        <v>5.3488517564379847E-4</v>
      </c>
      <c r="X2564" s="78">
        <f>_xll.qlAbcdMathFunctionValue(X$1,($T2564-evaluationDate)/365)</f>
        <v>5.3494183849872525E-4</v>
      </c>
      <c r="Y2564" s="78">
        <f>_xll.qlAbcdMathFunctionValue(Y$1,($T2564-evaluationDate)/365)</f>
        <v>6.5791934534777162E-4</v>
      </c>
      <c r="Z2564" s="78">
        <f>_xll.qlAbcdMathFunctionValue(Z$1,($T2564-evaluationDate)/365)</f>
        <v>6.5828793916051934E-4</v>
      </c>
      <c r="AA2564" s="78">
        <f>_xll.qlAbcdMathFunctionValue(AA$1,($T2564-evaluationDate)/365)</f>
        <v>9.4608715128610585E-5</v>
      </c>
      <c r="AB2564" s="78">
        <f>_xll.qlAbcdMathFunctionValue(AB$1,($T2564-evaluationDate)/365)</f>
        <v>9.461043000928483E-5</v>
      </c>
    </row>
    <row r="2565" spans="19:28">
      <c r="S2565" s="64" t="s">
        <v>99</v>
      </c>
      <c r="T2565" s="143">
        <f>_xll.qlCalendarAdvance(Calendar,T2564,S2565,,,trigger)</f>
        <v>57530</v>
      </c>
      <c r="U2565" s="78">
        <f>_xll.qlAbcdMathFunctionValue(U$1,($T2565-evaluationDate)/365)</f>
        <v>5.3719098068370807E-4</v>
      </c>
      <c r="V2565" s="78">
        <f>_xll.qlAbcdMathFunctionValue(V$1,($T2565-evaluationDate)/365)</f>
        <v>5.3742363066545268E-4</v>
      </c>
      <c r="W2565" s="78">
        <f>_xll.qlAbcdMathFunctionValue(W$1,($T2565-evaluationDate)/365)</f>
        <v>5.3487656829871396E-4</v>
      </c>
      <c r="X2565" s="78">
        <f>_xll.qlAbcdMathFunctionValue(X$1,($T2565-evaluationDate)/365)</f>
        <v>5.3493301975138957E-4</v>
      </c>
      <c r="Y2565" s="78">
        <f>_xll.qlAbcdMathFunctionValue(Y$1,($T2565-evaluationDate)/365)</f>
        <v>6.5790600448330315E-4</v>
      </c>
      <c r="Z2565" s="78">
        <f>_xll.qlAbcdMathFunctionValue(Z$1,($T2565-evaluationDate)/365)</f>
        <v>6.5827304761895209E-4</v>
      </c>
      <c r="AA2565" s="78">
        <f>_xll.qlAbcdMathFunctionValue(AA$1,($T2565-evaluationDate)/365)</f>
        <v>9.4607979322061322E-5</v>
      </c>
      <c r="AB2565" s="78">
        <f>_xll.qlAbcdMathFunctionValue(AB$1,($T2565-evaluationDate)/365)</f>
        <v>9.4609686583504204E-5</v>
      </c>
    </row>
    <row r="2566" spans="19:28">
      <c r="S2566" s="64" t="s">
        <v>99</v>
      </c>
      <c r="T2566" s="143">
        <f>_xll.qlCalendarAdvance(Calendar,T2565,S2566,,,trigger)</f>
        <v>57537</v>
      </c>
      <c r="U2566" s="78">
        <f>_xll.qlAbcdMathFunctionValue(U$1,($T2566-evaluationDate)/365)</f>
        <v>5.3717364743024066E-4</v>
      </c>
      <c r="V2566" s="78">
        <f>_xll.qlAbcdMathFunctionValue(V$1,($T2566-evaluationDate)/365)</f>
        <v>5.3740542912200065E-4</v>
      </c>
      <c r="W2566" s="78">
        <f>_xll.qlAbcdMathFunctionValue(W$1,($T2566-evaluationDate)/365)</f>
        <v>5.3486799307215279E-4</v>
      </c>
      <c r="X2566" s="78">
        <f>_xll.qlAbcdMathFunctionValue(X$1,($T2566-evaluationDate)/365)</f>
        <v>5.3492423389753057E-4</v>
      </c>
      <c r="Y2566" s="78">
        <f>_xll.qlAbcdMathFunctionValue(Y$1,($T2566-evaluationDate)/365)</f>
        <v>6.5789271977266886E-4</v>
      </c>
      <c r="Z2566" s="78">
        <f>_xll.qlAbcdMathFunctionValue(Z$1,($T2566-evaluationDate)/365)</f>
        <v>6.582582186666011E-4</v>
      </c>
      <c r="AA2566" s="78">
        <f>_xll.qlAbcdMathFunctionValue(AA$1,($T2566-evaluationDate)/365)</f>
        <v>9.4607246784935732E-5</v>
      </c>
      <c r="AB2566" s="78">
        <f>_xll.qlAbcdMathFunctionValue(AB$1,($T2566-evaluationDate)/365)</f>
        <v>9.4608946460582514E-5</v>
      </c>
    </row>
    <row r="2567" spans="19:28">
      <c r="S2567" s="64" t="s">
        <v>99</v>
      </c>
      <c r="T2567" s="143">
        <f>_xll.qlCalendarAdvance(Calendar,T2566,S2567,,,trigger)</f>
        <v>57544</v>
      </c>
      <c r="U2567" s="78">
        <f>_xll.qlAbcdMathFunctionValue(U$1,($T2567-evaluationDate)/365)</f>
        <v>5.3715637888765671E-4</v>
      </c>
      <c r="V2567" s="78">
        <f>_xll.qlAbcdMathFunctionValue(V$1,($T2567-evaluationDate)/365)</f>
        <v>5.373872954738295E-4</v>
      </c>
      <c r="W2567" s="78">
        <f>_xll.qlAbcdMathFunctionValue(W$1,($T2567-evaluationDate)/365)</f>
        <v>5.3485944984634881E-4</v>
      </c>
      <c r="X2567" s="78">
        <f>_xll.qlAbcdMathFunctionValue(X$1,($T2567-evaluationDate)/365)</f>
        <v>5.3491548081660741E-4</v>
      </c>
      <c r="Y2567" s="78">
        <f>_xll.qlAbcdMathFunctionValue(Y$1,($T2567-evaluationDate)/365)</f>
        <v>6.5787949098267747E-4</v>
      </c>
      <c r="Z2567" s="78">
        <f>_xll.qlAbcdMathFunctionValue(Z$1,($T2567-evaluationDate)/365)</f>
        <v>6.5824345204403088E-4</v>
      </c>
      <c r="AA2567" s="78">
        <f>_xll.qlAbcdMathFunctionValue(AA$1,($T2567-evaluationDate)/365)</f>
        <v>9.4606517502885456E-5</v>
      </c>
      <c r="AB2567" s="78">
        <f>_xll.qlAbcdMathFunctionValue(AB$1,($T2567-evaluationDate)/365)</f>
        <v>9.4608209626026945E-5</v>
      </c>
    </row>
    <row r="2568" spans="19:28">
      <c r="S2568" s="64" t="s">
        <v>99</v>
      </c>
      <c r="T2568" s="143">
        <f>_xll.qlCalendarAdvance(Calendar,T2567,S2568,,,trigger)</f>
        <v>57551</v>
      </c>
      <c r="U2568" s="78">
        <f>_xll.qlAbcdMathFunctionValue(U$1,($T2568-evaluationDate)/365)</f>
        <v>5.371391748185371E-4</v>
      </c>
      <c r="V2568" s="78">
        <f>_xll.qlAbcdMathFunctionValue(V$1,($T2568-evaluationDate)/365)</f>
        <v>5.3736922947210982E-4</v>
      </c>
      <c r="W2568" s="78">
        <f>_xll.qlAbcdMathFunctionValue(W$1,($T2568-evaluationDate)/365)</f>
        <v>5.3485093850395794E-4</v>
      </c>
      <c r="X2568" s="78">
        <f>_xll.qlAbcdMathFunctionValue(X$1,($T2568-evaluationDate)/365)</f>
        <v>5.3490676038851054E-4</v>
      </c>
      <c r="Y2568" s="78">
        <f>_xll.qlAbcdMathFunctionValue(Y$1,($T2568-evaluationDate)/365)</f>
        <v>6.5786631788108908E-4</v>
      </c>
      <c r="Z2568" s="78">
        <f>_xll.qlAbcdMathFunctionValue(Z$1,($T2568-evaluationDate)/365)</f>
        <v>6.5822874749286227E-4</v>
      </c>
      <c r="AA2568" s="78">
        <f>_xll.qlAbcdMathFunctionValue(AA$1,($T2568-evaluationDate)/365)</f>
        <v>9.460579146162411E-5</v>
      </c>
      <c r="AB2568" s="78">
        <f>_xll.qlAbcdMathFunctionValue(AB$1,($T2568-evaluationDate)/365)</f>
        <v>9.4607476065407294E-5</v>
      </c>
    </row>
    <row r="2569" spans="19:28">
      <c r="S2569" s="64" t="s">
        <v>99</v>
      </c>
      <c r="T2569" s="143">
        <f>_xll.qlCalendarAdvance(Calendar,T2568,S2569,,,trigger)</f>
        <v>57558</v>
      </c>
      <c r="U2569" s="78">
        <f>_xll.qlAbcdMathFunctionValue(U$1,($T2569-evaluationDate)/365)</f>
        <v>5.3712203498631334E-4</v>
      </c>
      <c r="V2569" s="78">
        <f>_xll.qlAbcdMathFunctionValue(V$1,($T2569-evaluationDate)/365)</f>
        <v>5.3735123086890303E-4</v>
      </c>
      <c r="W2569" s="78">
        <f>_xll.qlAbcdMathFunctionValue(W$1,($T2569-evaluationDate)/365)</f>
        <v>5.3484245892805658E-4</v>
      </c>
      <c r="X2569" s="78">
        <f>_xll.qlAbcdMathFunctionValue(X$1,($T2569-evaluationDate)/365)</f>
        <v>5.3489807249356043E-4</v>
      </c>
      <c r="Y2569" s="78">
        <f>_xll.qlAbcdMathFunctionValue(Y$1,($T2569-evaluationDate)/365)</f>
        <v>6.5785320023661192E-4</v>
      </c>
      <c r="Z2569" s="78">
        <f>_xll.qlAbcdMathFunctionValue(Z$1,($T2569-evaluationDate)/365)</f>
        <v>6.5821410475576814E-4</v>
      </c>
      <c r="AA2569" s="78">
        <f>_xll.qlAbcdMathFunctionValue(AA$1,($T2569-evaluationDate)/365)</f>
        <v>9.4605068646927057E-5</v>
      </c>
      <c r="AB2569" s="78">
        <f>_xll.qlAbcdMathFunctionValue(AB$1,($T2569-evaluationDate)/365)</f>
        <v>9.4606745764355714E-5</v>
      </c>
    </row>
    <row r="2570" spans="19:28">
      <c r="S2570" s="64" t="s">
        <v>99</v>
      </c>
      <c r="T2570" s="143">
        <f>_xll.qlCalendarAdvance(Calendar,T2569,S2570,,,trigger)</f>
        <v>57565</v>
      </c>
      <c r="U2570" s="78">
        <f>_xll.qlAbcdMathFunctionValue(U$1,($T2570-evaluationDate)/365)</f>
        <v>5.3710495915526536E-4</v>
      </c>
      <c r="V2570" s="78">
        <f>_xll.qlAbcdMathFunctionValue(V$1,($T2570-evaluationDate)/365)</f>
        <v>5.3733329941715814E-4</v>
      </c>
      <c r="W2570" s="78">
        <f>_xll.qlAbcdMathFunctionValue(W$1,($T2570-evaluationDate)/365)</f>
        <v>5.3483401100213972E-4</v>
      </c>
      <c r="X2570" s="78">
        <f>_xll.qlAbcdMathFunctionValue(X$1,($T2570-evaluationDate)/365)</f>
        <v>5.34889417012506E-4</v>
      </c>
      <c r="Y2570" s="78">
        <f>_xll.qlAbcdMathFunctionValue(Y$1,($T2570-evaluationDate)/365)</f>
        <v>6.5784013781889825E-4</v>
      </c>
      <c r="Z2570" s="78">
        <f>_xll.qlAbcdMathFunctionValue(Z$1,($T2570-evaluationDate)/365)</f>
        <v>6.5819952357646923E-4</v>
      </c>
      <c r="AA2570" s="78">
        <f>_xll.qlAbcdMathFunctionValue(AA$1,($T2570-evaluationDate)/365)</f>
        <v>9.4604349044631093E-5</v>
      </c>
      <c r="AB2570" s="78">
        <f>_xll.qlAbcdMathFunctionValue(AB$1,($T2570-evaluationDate)/365)</f>
        <v>9.4606018708566402E-5</v>
      </c>
    </row>
    <row r="2571" spans="19:28">
      <c r="S2571" s="64" t="s">
        <v>99</v>
      </c>
      <c r="T2571" s="143">
        <f>_xll.qlCalendarAdvance(Calendar,T2570,S2571,,,trigger)</f>
        <v>57572</v>
      </c>
      <c r="U2571" s="78">
        <f>_xll.qlAbcdMathFunctionValue(U$1,($T2571-evaluationDate)/365)</f>
        <v>5.3708794709051843E-4</v>
      </c>
      <c r="V2571" s="78">
        <f>_xll.qlAbcdMathFunctionValue(V$1,($T2571-evaluationDate)/365)</f>
        <v>5.373154348707089E-4</v>
      </c>
      <c r="W2571" s="78">
        <f>_xll.qlAbcdMathFunctionValue(W$1,($T2571-evaluationDate)/365)</f>
        <v>5.348255946101201E-4</v>
      </c>
      <c r="X2571" s="78">
        <f>_xll.qlAbcdMathFunctionValue(X$1,($T2571-evaluationDate)/365)</f>
        <v>5.3488079382652323E-4</v>
      </c>
      <c r="Y2571" s="78">
        <f>_xll.qlAbcdMathFunctionValue(Y$1,($T2571-evaluationDate)/365)</f>
        <v>6.5782713039854107E-4</v>
      </c>
      <c r="Z2571" s="78">
        <f>_xll.qlAbcdMathFunctionValue(Z$1,($T2571-evaluationDate)/365)</f>
        <v>6.5818500369973023E-4</v>
      </c>
      <c r="AA2571" s="78">
        <f>_xll.qlAbcdMathFunctionValue(AA$1,($T2571-evaluationDate)/365)</f>
        <v>9.4603632640634258E-5</v>
      </c>
      <c r="AB2571" s="78">
        <f>_xll.qlAbcdMathFunctionValue(AB$1,($T2571-evaluationDate)/365)</f>
        <v>9.4605294883795367E-5</v>
      </c>
    </row>
    <row r="2572" spans="19:28">
      <c r="S2572" s="64" t="s">
        <v>99</v>
      </c>
      <c r="T2572" s="143">
        <f>_xll.qlCalendarAdvance(Calendar,T2571,S2572,,,trigger)</f>
        <v>57579</v>
      </c>
      <c r="U2572" s="78">
        <f>_xll.qlAbcdMathFunctionValue(U$1,($T2572-evaluationDate)/365)</f>
        <v>5.3707099855804003E-4</v>
      </c>
      <c r="V2572" s="78">
        <f>_xll.qlAbcdMathFunctionValue(V$1,($T2572-evaluationDate)/365)</f>
        <v>5.372976369842704E-4</v>
      </c>
      <c r="W2572" s="78">
        <f>_xll.qlAbcdMathFunctionValue(W$1,($T2572-evaluationDate)/365)</f>
        <v>5.3481720963632635E-4</v>
      </c>
      <c r="X2572" s="78">
        <f>_xll.qlAbcdMathFunctionValue(X$1,($T2572-evaluationDate)/365)</f>
        <v>5.3487220281721358E-4</v>
      </c>
      <c r="Y2572" s="78">
        <f>_xll.qlAbcdMathFunctionValue(Y$1,($T2572-evaluationDate)/365)</f>
        <v>6.5781417774706983E-4</v>
      </c>
      <c r="Z2572" s="78">
        <f>_xll.qlAbcdMathFunctionValue(Z$1,($T2572-evaluationDate)/365)</f>
        <v>6.5817054487135552E-4</v>
      </c>
      <c r="AA2572" s="78">
        <f>_xll.qlAbcdMathFunctionValue(AA$1,($T2572-evaluationDate)/365)</f>
        <v>9.4602919420895524E-5</v>
      </c>
      <c r="AB2572" s="78">
        <f>_xll.qlAbcdMathFunctionValue(AB$1,($T2572-evaluationDate)/365)</f>
        <v>9.4604574275860187E-5</v>
      </c>
    </row>
    <row r="2573" spans="19:28">
      <c r="S2573" s="64" t="s">
        <v>99</v>
      </c>
      <c r="T2573" s="143">
        <f>_xll.qlCalendarAdvance(Calendar,T2572,S2573,,,trigger)</f>
        <v>57586</v>
      </c>
      <c r="U2573" s="78">
        <f>_xll.qlAbcdMathFunctionValue(U$1,($T2573-evaluationDate)/365)</f>
        <v>5.3705411332463692E-4</v>
      </c>
      <c r="V2573" s="78">
        <f>_xll.qlAbcdMathFunctionValue(V$1,($T2573-evaluationDate)/365)</f>
        <v>5.3727990551343625E-4</v>
      </c>
      <c r="W2573" s="78">
        <f>_xll.qlAbcdMathFunctionValue(W$1,($T2573-evaluationDate)/365)</f>
        <v>5.3480885596550183E-4</v>
      </c>
      <c r="X2573" s="78">
        <f>_xll.qlAbcdMathFunctionValue(X$1,($T2573-evaluationDate)/365)</f>
        <v>5.3486364386660229E-4</v>
      </c>
      <c r="Y2573" s="78">
        <f>_xll.qlAbcdMathFunctionValue(Y$1,($T2573-evaluationDate)/365)</f>
        <v>6.578012796369468E-4</v>
      </c>
      <c r="Z2573" s="78">
        <f>_xll.qlAbcdMathFunctionValue(Z$1,($T2573-evaluationDate)/365)</f>
        <v>6.5815614683818475E-4</v>
      </c>
      <c r="AA2573" s="78">
        <f>_xll.qlAbcdMathFunctionValue(AA$1,($T2573-evaluationDate)/365)</f>
        <v>9.4602209371434537E-5</v>
      </c>
      <c r="AB2573" s="78">
        <f>_xll.qlAbcdMathFunctionValue(AB$1,($T2573-evaluationDate)/365)</f>
        <v>9.4603856870639698E-5</v>
      </c>
    </row>
    <row r="2574" spans="19:28">
      <c r="S2574" s="64" t="s">
        <v>99</v>
      </c>
      <c r="T2574" s="143">
        <f>_xll.qlCalendarAdvance(Calendar,T2573,S2574,,,trigger)</f>
        <v>57593</v>
      </c>
      <c r="U2574" s="78">
        <f>_xll.qlAbcdMathFunctionValue(U$1,($T2574-evaluationDate)/365)</f>
        <v>5.3703729115795254E-4</v>
      </c>
      <c r="V2574" s="78">
        <f>_xll.qlAbcdMathFunctionValue(V$1,($T2574-evaluationDate)/365)</f>
        <v>5.3726224021467535E-4</v>
      </c>
      <c r="W2574" s="78">
        <f>_xll.qlAbcdMathFunctionValue(W$1,($T2574-evaluationDate)/365)</f>
        <v>5.3480053348280263E-4</v>
      </c>
      <c r="X2574" s="78">
        <f>_xll.qlAbcdMathFunctionValue(X$1,($T2574-evaluationDate)/365)</f>
        <v>5.3485511685713756E-4</v>
      </c>
      <c r="Y2574" s="78">
        <f>_xll.qlAbcdMathFunctionValue(Y$1,($T2574-evaluationDate)/365)</f>
        <v>6.5778843584156387E-4</v>
      </c>
      <c r="Z2574" s="78">
        <f>_xll.qlAbcdMathFunctionValue(Z$1,($T2574-evaluationDate)/365)</f>
        <v>6.5814180934808909E-4</v>
      </c>
      <c r="AA2574" s="78">
        <f>_xll.qlAbcdMathFunctionValue(AA$1,($T2574-evaluationDate)/365)</f>
        <v>9.4601502478331388E-5</v>
      </c>
      <c r="AB2574" s="78">
        <f>_xll.qlAbcdMathFunctionValue(AB$1,($T2574-evaluationDate)/365)</f>
        <v>9.4603142654073804E-5</v>
      </c>
    </row>
    <row r="2575" spans="19:28">
      <c r="S2575" s="64" t="s">
        <v>99</v>
      </c>
      <c r="T2575" s="143">
        <f>_xll.qlCalendarAdvance(Calendar,T2574,S2575,,,trigger)</f>
        <v>57600</v>
      </c>
      <c r="U2575" s="78">
        <f>_xll.qlAbcdMathFunctionValue(U$1,($T2575-evaluationDate)/365)</f>
        <v>5.3702053182646398E-4</v>
      </c>
      <c r="V2575" s="78">
        <f>_xll.qlAbcdMathFunctionValue(V$1,($T2575-evaluationDate)/365)</f>
        <v>5.3724464084532915E-4</v>
      </c>
      <c r="W2575" s="78">
        <f>_xll.qlAbcdMathFunctionValue(W$1,($T2575-evaluationDate)/365)</f>
        <v>5.3479224207379685E-4</v>
      </c>
      <c r="X2575" s="78">
        <f>_xll.qlAbcdMathFunctionValue(X$1,($T2575-evaluationDate)/365)</f>
        <v>5.3484662167168837E-4</v>
      </c>
      <c r="Y2575" s="78">
        <f>_xll.qlAbcdMathFunctionValue(Y$1,($T2575-evaluationDate)/365)</f>
        <v>6.5777564613523818E-4</v>
      </c>
      <c r="Z2575" s="78">
        <f>_xll.qlAbcdMathFunctionValue(Z$1,($T2575-evaluationDate)/365)</f>
        <v>6.5812753214996699E-4</v>
      </c>
      <c r="AA2575" s="78">
        <f>_xll.qlAbcdMathFunctionValue(AA$1,($T2575-evaluationDate)/365)</f>
        <v>9.4600798727726343E-5</v>
      </c>
      <c r="AB2575" s="78">
        <f>_xll.qlAbcdMathFunctionValue(AB$1,($T2575-evaluationDate)/365)</f>
        <v>9.4602431612163124E-5</v>
      </c>
    </row>
    <row r="2576" spans="19:28">
      <c r="S2576" s="64" t="s">
        <v>99</v>
      </c>
      <c r="T2576" s="143">
        <f>_xll.qlCalendarAdvance(Calendar,T2575,S2576,,,trigger)</f>
        <v>57607</v>
      </c>
      <c r="U2576" s="78">
        <f>_xll.qlAbcdMathFunctionValue(U$1,($T2576-evaluationDate)/365)</f>
        <v>5.370038350994787E-4</v>
      </c>
      <c r="V2576" s="78">
        <f>_xll.qlAbcdMathFunctionValue(V$1,($T2576-evaluationDate)/365)</f>
        <v>5.3722710716360832E-4</v>
      </c>
      <c r="W2576" s="78">
        <f>_xll.qlAbcdMathFunctionValue(W$1,($T2576-evaluationDate)/365)</f>
        <v>5.3478398162446297E-4</v>
      </c>
      <c r="X2576" s="78">
        <f>_xll.qlAbcdMathFunctionValue(X$1,($T2576-evaluationDate)/365)</f>
        <v>5.3483815819354349E-4</v>
      </c>
      <c r="Y2576" s="78">
        <f>_xll.qlAbcdMathFunctionValue(Y$1,($T2576-evaluationDate)/365)</f>
        <v>6.5776291029320843E-4</v>
      </c>
      <c r="Z2576" s="78">
        <f>_xll.qlAbcdMathFunctionValue(Z$1,($T2576-evaluationDate)/365)</f>
        <v>6.5811331499374018E-4</v>
      </c>
      <c r="AA2576" s="78">
        <f>_xll.qlAbcdMathFunctionValue(AA$1,($T2576-evaluationDate)/365)</f>
        <v>9.4600098105819593E-5</v>
      </c>
      <c r="AB2576" s="78">
        <f>_xll.qlAbcdMathFunctionValue(AB$1,($T2576-evaluationDate)/365)</f>
        <v>9.4601723730968843E-5</v>
      </c>
    </row>
    <row r="2577" spans="19:28">
      <c r="S2577" s="64" t="s">
        <v>99</v>
      </c>
      <c r="T2577" s="143">
        <f>_xll.qlCalendarAdvance(Calendar,T2576,S2577,,,trigger)</f>
        <v>57614</v>
      </c>
      <c r="U2577" s="78">
        <f>_xll.qlAbcdMathFunctionValue(U$1,($T2577-evaluationDate)/365)</f>
        <v>5.3698720074713219E-4</v>
      </c>
      <c r="V2577" s="78">
        <f>_xll.qlAbcdMathFunctionValue(V$1,($T2577-evaluationDate)/365)</f>
        <v>5.3720963892858991E-4</v>
      </c>
      <c r="W2577" s="78">
        <f>_xll.qlAbcdMathFunctionValue(W$1,($T2577-evaluationDate)/365)</f>
        <v>5.3477575202118797E-4</v>
      </c>
      <c r="X2577" s="78">
        <f>_xll.qlAbcdMathFunctionValue(X$1,($T2577-evaluationDate)/365)</f>
        <v>5.3482972630640988E-4</v>
      </c>
      <c r="Y2577" s="78">
        <f>_xll.qlAbcdMathFunctionValue(Y$1,($T2577-evaluationDate)/365)</f>
        <v>6.5775022809163208E-4</v>
      </c>
      <c r="Z2577" s="78">
        <f>_xll.qlAbcdMathFunctionValue(Z$1,($T2577-evaluationDate)/365)</f>
        <v>6.580991576303493E-4</v>
      </c>
      <c r="AA2577" s="78">
        <f>_xll.qlAbcdMathFunctionValue(AA$1,($T2577-evaluationDate)/365)</f>
        <v>9.459940059887099E-5</v>
      </c>
      <c r="AB2577" s="78">
        <f>_xll.qlAbcdMathFunctionValue(AB$1,($T2577-evaluationDate)/365)</f>
        <v>9.4601018996612373E-5</v>
      </c>
    </row>
    <row r="2578" spans="19:28">
      <c r="S2578" s="64" t="s">
        <v>99</v>
      </c>
      <c r="T2578" s="143">
        <f>_xll.qlCalendarAdvance(Calendar,T2577,S2578,,,trigger)</f>
        <v>57621</v>
      </c>
      <c r="U2578" s="78">
        <f>_xll.qlAbcdMathFunctionValue(U$1,($T2578-evaluationDate)/365)</f>
        <v>5.3697062854038478E-4</v>
      </c>
      <c r="V2578" s="78">
        <f>_xll.qlAbcdMathFunctionValue(V$1,($T2578-evaluationDate)/365)</f>
        <v>5.3719223590021443E-4</v>
      </c>
      <c r="W2578" s="78">
        <f>_xll.qlAbcdMathFunctionValue(W$1,($T2578-evaluationDate)/365)</f>
        <v>5.3476755315076652E-4</v>
      </c>
      <c r="X2578" s="78">
        <f>_xll.qlAbcdMathFunctionValue(X$1,($T2578-evaluationDate)/365)</f>
        <v>5.3482132589441106E-4</v>
      </c>
      <c r="Y2578" s="78">
        <f>_xll.qlAbcdMathFunctionValue(Y$1,($T2578-evaluationDate)/365)</f>
        <v>6.5773759930758038E-4</v>
      </c>
      <c r="Z2578" s="78">
        <f>_xll.qlAbcdMathFunctionValue(Z$1,($T2578-evaluationDate)/365)</f>
        <v>6.5808505981175005E-4</v>
      </c>
      <c r="AA2578" s="78">
        <f>_xll.qlAbcdMathFunctionValue(AA$1,($T2578-evaluationDate)/365)</f>
        <v>9.4598706193199802E-5</v>
      </c>
      <c r="AB2578" s="78">
        <f>_xll.qlAbcdMathFunctionValue(AB$1,($T2578-evaluationDate)/365)</f>
        <v>9.4600317395275138E-5</v>
      </c>
    </row>
    <row r="2579" spans="19:28">
      <c r="S2579" s="64" t="s">
        <v>99</v>
      </c>
      <c r="T2579" s="143">
        <f>_xll.qlCalendarAdvance(Calendar,T2578,S2579,,,trigger)</f>
        <v>57628</v>
      </c>
      <c r="U2579" s="78">
        <f>_xll.qlAbcdMathFunctionValue(U$1,($T2579-evaluationDate)/365)</f>
        <v>5.3695411825101897E-4</v>
      </c>
      <c r="V2579" s="78">
        <f>_xll.qlAbcdMathFunctionValue(V$1,($T2579-evaluationDate)/365)</f>
        <v>5.3717489783928238E-4</v>
      </c>
      <c r="W2579" s="78">
        <f>_xll.qlAbcdMathFunctionValue(W$1,($T2579-evaluationDate)/365)</f>
        <v>5.347593849003992E-4</v>
      </c>
      <c r="X2579" s="78">
        <f>_xll.qlAbcdMathFunctionValue(X$1,($T2579-evaluationDate)/365)</f>
        <v>5.3481295684208599E-4</v>
      </c>
      <c r="Y2579" s="78">
        <f>_xll.qlAbcdMathFunctionValue(Y$1,($T2579-evaluationDate)/365)</f>
        <v>6.5772502371903591E-4</v>
      </c>
      <c r="Z2579" s="78">
        <f>_xll.qlAbcdMathFunctionValue(Z$1,($T2579-evaluationDate)/365)</f>
        <v>6.5807102129090945E-4</v>
      </c>
      <c r="AA2579" s="78">
        <f>_xll.qlAbcdMathFunctionValue(AA$1,($T2579-evaluationDate)/365)</f>
        <v>9.4598014875184463E-5</v>
      </c>
      <c r="AB2579" s="78">
        <f>_xll.qlAbcdMathFunctionValue(AB$1,($T2579-evaluationDate)/365)</f>
        <v>9.4599618913198286E-5</v>
      </c>
    </row>
    <row r="2580" spans="19:28">
      <c r="S2580" s="64" t="s">
        <v>99</v>
      </c>
      <c r="T2580" s="143">
        <f>_xll.qlCalendarAdvance(Calendar,T2579,S2580,,,trigger)</f>
        <v>57635</v>
      </c>
      <c r="U2580" s="78">
        <f>_xll.qlAbcdMathFunctionValue(U$1,($T2580-evaluationDate)/365)</f>
        <v>5.3693766965163614E-4</v>
      </c>
      <c r="V2580" s="78">
        <f>_xll.qlAbcdMathFunctionValue(V$1,($T2580-evaluationDate)/365)</f>
        <v>5.3715762450745185E-4</v>
      </c>
      <c r="W2580" s="78">
        <f>_xll.qlAbcdMathFunctionValue(W$1,($T2580-evaluationDate)/365)</f>
        <v>5.347512471576911E-4</v>
      </c>
      <c r="X2580" s="78">
        <f>_xll.qlAbcdMathFunctionValue(X$1,($T2580-evaluationDate)/365)</f>
        <v>5.3480461903438739E-4</v>
      </c>
      <c r="Y2580" s="78">
        <f>_xll.qlAbcdMathFunctionValue(Y$1,($T2580-evaluationDate)/365)</f>
        <v>6.5771250110488802E-4</v>
      </c>
      <c r="Z2580" s="78">
        <f>_xll.qlAbcdMathFunctionValue(Z$1,($T2580-evaluationDate)/365)</f>
        <v>6.5805704182180121E-4</v>
      </c>
      <c r="AA2580" s="78">
        <f>_xll.qlAbcdMathFunctionValue(AA$1,($T2580-evaluationDate)/365)</f>
        <v>9.4597326631262309E-5</v>
      </c>
      <c r="AB2580" s="78">
        <f>_xll.qlAbcdMathFunctionValue(AB$1,($T2580-evaluationDate)/365)</f>
        <v>9.4598923536682504E-5</v>
      </c>
    </row>
    <row r="2581" spans="19:28">
      <c r="S2581" s="64" t="s">
        <v>99</v>
      </c>
      <c r="T2581" s="143">
        <f>_xll.qlCalendarAdvance(Calendar,T2580,S2581,,,trigger)</f>
        <v>57642</v>
      </c>
      <c r="U2581" s="78">
        <f>_xll.qlAbcdMathFunctionValue(U$1,($T2581-evaluationDate)/365)</f>
        <v>5.3692128251565431E-4</v>
      </c>
      <c r="V2581" s="78">
        <f>_xll.qlAbcdMathFunctionValue(V$1,($T2581-evaluationDate)/365)</f>
        <v>5.3714041566723541E-4</v>
      </c>
      <c r="W2581" s="78">
        <f>_xll.qlAbcdMathFunctionValue(W$1,($T2581-evaluationDate)/365)</f>
        <v>5.3474313981065065E-4</v>
      </c>
      <c r="X2581" s="78">
        <f>_xll.qlAbcdMathFunctionValue(X$1,($T2581-evaluationDate)/365)</f>
        <v>5.3479631235668049E-4</v>
      </c>
      <c r="Y2581" s="78">
        <f>_xll.qlAbcdMathFunctionValue(Y$1,($T2581-evaluationDate)/365)</f>
        <v>6.5770003124493003E-4</v>
      </c>
      <c r="Z2581" s="78">
        <f>_xll.qlAbcdMathFunctionValue(Z$1,($T2581-evaluationDate)/365)</f>
        <v>6.5804312115940204E-4</v>
      </c>
      <c r="AA2581" s="78">
        <f>_xll.qlAbcdMathFunctionValue(AA$1,($T2581-evaluationDate)/365)</f>
        <v>9.4596641447929332E-5</v>
      </c>
      <c r="AB2581" s="78">
        <f>_xll.qlAbcdMathFunctionValue(AB$1,($T2581-evaluationDate)/365)</f>
        <v>9.4598231252087661E-5</v>
      </c>
    </row>
    <row r="2582" spans="19:28">
      <c r="S2582" s="64" t="s">
        <v>99</v>
      </c>
      <c r="T2582" s="143">
        <f>_xll.qlCalendarAdvance(Calendar,T2581,S2582,,,trigger)</f>
        <v>57649</v>
      </c>
      <c r="U2582" s="78">
        <f>_xll.qlAbcdMathFunctionValue(U$1,($T2582-evaluationDate)/365)</f>
        <v>5.3690495661730484E-4</v>
      </c>
      <c r="V2582" s="78">
        <f>_xll.qlAbcdMathFunctionValue(V$1,($T2582-evaluationDate)/365)</f>
        <v>5.3712327108199672E-4</v>
      </c>
      <c r="W2582" s="78">
        <f>_xll.qlAbcdMathFunctionValue(W$1,($T2582-evaluationDate)/365)</f>
        <v>5.3473506274768806E-4</v>
      </c>
      <c r="X2582" s="78">
        <f>_xll.qlAbcdMathFunctionValue(X$1,($T2582-evaluationDate)/365)</f>
        <v>5.3478803669474134E-4</v>
      </c>
      <c r="Y2582" s="78">
        <f>_xll.qlAbcdMathFunctionValue(Y$1,($T2582-evaluationDate)/365)</f>
        <v>6.5768761391985485E-4</v>
      </c>
      <c r="Z2582" s="78">
        <f>_xll.qlAbcdMathFunctionValue(Z$1,($T2582-evaluationDate)/365)</f>
        <v>6.5802925905968795E-4</v>
      </c>
      <c r="AA2582" s="78">
        <f>_xll.qlAbcdMathFunctionValue(AA$1,($T2582-evaluationDate)/365)</f>
        <v>9.4595959311739975E-5</v>
      </c>
      <c r="AB2582" s="78">
        <f>_xll.qlAbcdMathFunctionValue(AB$1,($T2582-evaluationDate)/365)</f>
        <v>9.4597542045832673E-5</v>
      </c>
    </row>
    <row r="2583" spans="19:28">
      <c r="S2583" s="64" t="s">
        <v>99</v>
      </c>
      <c r="T2583" s="143">
        <f>_xll.qlCalendarAdvance(Calendar,T2582,S2583,,,trigger)</f>
        <v>57656</v>
      </c>
      <c r="U2583" s="78">
        <f>_xll.qlAbcdMathFunctionValue(U$1,($T2583-evaluationDate)/365)</f>
        <v>5.3688869173162989E-4</v>
      </c>
      <c r="V2583" s="78">
        <f>_xll.qlAbcdMathFunctionValue(V$1,($T2583-evaluationDate)/365)</f>
        <v>5.3710619051594826E-4</v>
      </c>
      <c r="W2583" s="78">
        <f>_xll.qlAbcdMathFunctionValue(W$1,($T2583-evaluationDate)/365)</f>
        <v>5.3472701585761376E-4</v>
      </c>
      <c r="X2583" s="78">
        <f>_xll.qlAbcdMathFunctionValue(X$1,($T2583-evaluationDate)/365)</f>
        <v>5.347797919347556E-4</v>
      </c>
      <c r="Y2583" s="78">
        <f>_xll.qlAbcdMathFunctionValue(Y$1,($T2583-evaluationDate)/365)</f>
        <v>6.5767524891125189E-4</v>
      </c>
      <c r="Z2583" s="78">
        <f>_xll.qlAbcdMathFunctionValue(Z$1,($T2583-evaluationDate)/365)</f>
        <v>6.580154552796295E-4</v>
      </c>
      <c r="AA2583" s="78">
        <f>_xll.qlAbcdMathFunctionValue(AA$1,($T2583-evaluationDate)/365)</f>
        <v>9.4595280209306806E-5</v>
      </c>
      <c r="AB2583" s="78">
        <f>_xll.qlAbcdMathFunctionValue(AB$1,($T2583-evaluationDate)/365)</f>
        <v>9.459685590439517E-5</v>
      </c>
    </row>
    <row r="2584" spans="19:28">
      <c r="S2584" s="64" t="s">
        <v>99</v>
      </c>
      <c r="T2584" s="143">
        <f>_xll.qlCalendarAdvance(Calendar,T2583,S2584,,,trigger)</f>
        <v>57663</v>
      </c>
      <c r="U2584" s="78">
        <f>_xll.qlAbcdMathFunctionValue(U$1,($T2584-evaluationDate)/365)</f>
        <v>5.3687248763447932E-4</v>
      </c>
      <c r="V2584" s="78">
        <f>_xll.qlAbcdMathFunctionValue(V$1,($T2584-evaluationDate)/365)</f>
        <v>5.3708917373414765E-4</v>
      </c>
      <c r="W2584" s="78">
        <f>_xll.qlAbcdMathFunctionValue(W$1,($T2584-evaluationDate)/365)</f>
        <v>5.3471899902963755E-4</v>
      </c>
      <c r="X2584" s="78">
        <f>_xll.qlAbcdMathFunctionValue(X$1,($T2584-evaluationDate)/365)</f>
        <v>5.3477157796331715E-4</v>
      </c>
      <c r="Y2584" s="78">
        <f>_xll.qlAbcdMathFunctionValue(Y$1,($T2584-evaluationDate)/365)</f>
        <v>6.576629360016032E-4</v>
      </c>
      <c r="Z2584" s="78">
        <f>_xll.qlAbcdMathFunctionValue(Z$1,($T2584-evaluationDate)/365)</f>
        <v>6.5800170957718875E-4</v>
      </c>
      <c r="AA2584" s="78">
        <f>_xll.qlAbcdMathFunctionValue(AA$1,($T2584-evaluationDate)/365)</f>
        <v>9.4594604127300332E-5</v>
      </c>
      <c r="AB2584" s="78">
        <f>_xll.qlAbcdMathFunctionValue(AB$1,($T2584-evaluationDate)/365)</f>
        <v>9.4596172814311256E-5</v>
      </c>
    </row>
    <row r="2585" spans="19:28">
      <c r="S2585" s="64" t="s">
        <v>99</v>
      </c>
      <c r="T2585" s="143">
        <f>_xll.qlCalendarAdvance(Calendar,T2584,S2585,,,trigger)</f>
        <v>57670</v>
      </c>
      <c r="U2585" s="78">
        <f>_xll.qlAbcdMathFunctionValue(U$1,($T2585-evaluationDate)/365)</f>
        <v>5.3685634410250826E-4</v>
      </c>
      <c r="V2585" s="78">
        <f>_xll.qlAbcdMathFunctionValue(V$1,($T2585-evaluationDate)/365)</f>
        <v>5.3707222050249526E-4</v>
      </c>
      <c r="W2585" s="78">
        <f>_xll.qlAbcdMathFunctionValue(W$1,($T2585-evaluationDate)/365)</f>
        <v>5.3471101215336642E-4</v>
      </c>
      <c r="X2585" s="78">
        <f>_xll.qlAbcdMathFunctionValue(X$1,($T2585-evaluationDate)/365)</f>
        <v>5.3476339466742651E-4</v>
      </c>
      <c r="Y2585" s="78">
        <f>_xll.qlAbcdMathFunctionValue(Y$1,($T2585-evaluationDate)/365)</f>
        <v>6.5765067497428021E-4</v>
      </c>
      <c r="Z2585" s="78">
        <f>_xll.qlAbcdMathFunctionValue(Z$1,($T2585-evaluationDate)/365)</f>
        <v>6.5798802171131447E-4</v>
      </c>
      <c r="AA2585" s="78">
        <f>_xll.qlAbcdMathFunctionValue(AA$1,($T2585-evaluationDate)/365)</f>
        <v>9.4593931052448714E-5</v>
      </c>
      <c r="AB2585" s="78">
        <f>_xll.qlAbcdMathFunctionValue(AB$1,($T2585-evaluationDate)/365)</f>
        <v>9.45954927621753E-5</v>
      </c>
    </row>
    <row r="2586" spans="19:28">
      <c r="S2586" s="64" t="s">
        <v>99</v>
      </c>
      <c r="T2586" s="143">
        <f>_xll.qlCalendarAdvance(Calendar,T2585,S2586,,,trigger)</f>
        <v>57677</v>
      </c>
      <c r="U2586" s="78">
        <f>_xll.qlAbcdMathFunctionValue(U$1,($T2586-evaluationDate)/365)</f>
        <v>5.3684026091317379E-4</v>
      </c>
      <c r="V2586" s="78">
        <f>_xll.qlAbcdMathFunctionValue(V$1,($T2586-evaluationDate)/365)</f>
        <v>5.3705533058773128E-4</v>
      </c>
      <c r="W2586" s="78">
        <f>_xll.qlAbcdMathFunctionValue(W$1,($T2586-evaluationDate)/365)</f>
        <v>5.3470305511880381E-4</v>
      </c>
      <c r="X2586" s="78">
        <f>_xll.qlAbcdMathFunctionValue(X$1,($T2586-evaluationDate)/365)</f>
        <v>5.3475524193448941E-4</v>
      </c>
      <c r="Y2586" s="78">
        <f>_xll.qlAbcdMathFunctionValue(Y$1,($T2586-evaluationDate)/365)</f>
        <v>6.576384656135398E-4</v>
      </c>
      <c r="Z2586" s="78">
        <f>_xll.qlAbcdMathFunctionValue(Z$1,($T2586-evaluationDate)/365)</f>
        <v>6.5797439144193895E-4</v>
      </c>
      <c r="AA2586" s="78">
        <f>_xll.qlAbcdMathFunctionValue(AA$1,($T2586-evaluationDate)/365)</f>
        <v>9.4593260971537587E-5</v>
      </c>
      <c r="AB2586" s="78">
        <f>_xll.qlAbcdMathFunctionValue(AB$1,($T2586-evaluationDate)/365)</f>
        <v>9.4594815734639677E-5</v>
      </c>
    </row>
    <row r="2587" spans="19:28">
      <c r="S2587" s="64" t="s">
        <v>99</v>
      </c>
      <c r="T2587" s="143">
        <f>_xll.qlCalendarAdvance(Calendar,T2586,S2587,,,trigger)</f>
        <v>57684</v>
      </c>
      <c r="U2587" s="78">
        <f>_xll.qlAbcdMathFunctionValue(U$1,($T2587-evaluationDate)/365)</f>
        <v>5.3682423784473261E-4</v>
      </c>
      <c r="V2587" s="78">
        <f>_xll.qlAbcdMathFunctionValue(V$1,($T2587-evaluationDate)/365)</f>
        <v>5.3703850375743224E-4</v>
      </c>
      <c r="W2587" s="78">
        <f>_xll.qlAbcdMathFunctionValue(W$1,($T2587-evaluationDate)/365)</f>
        <v>5.3469512781634796E-4</v>
      </c>
      <c r="X2587" s="78">
        <f>_xll.qlAbcdMathFunctionValue(X$1,($T2587-evaluationDate)/365)</f>
        <v>5.3474711965231553E-4</v>
      </c>
      <c r="Y2587" s="78">
        <f>_xll.qlAbcdMathFunctionValue(Y$1,($T2587-evaluationDate)/365)</f>
        <v>6.5762630770452117E-4</v>
      </c>
      <c r="Z2587" s="78">
        <f>_xll.qlAbcdMathFunctionValue(Z$1,($T2587-evaluationDate)/365)</f>
        <v>6.5796081852997337E-4</v>
      </c>
      <c r="AA2587" s="78">
        <f>_xll.qlAbcdMathFunctionValue(AA$1,($T2587-evaluationDate)/365)</f>
        <v>9.4592593871409722E-5</v>
      </c>
      <c r="AB2587" s="78">
        <f>_xll.qlAbcdMathFunctionValue(AB$1,($T2587-evaluationDate)/365)</f>
        <v>9.4594141718414492E-5</v>
      </c>
    </row>
    <row r="2588" spans="19:28">
      <c r="S2588" s="64" t="s">
        <v>99</v>
      </c>
      <c r="T2588" s="143">
        <f>_xll.qlCalendarAdvance(Calendar,T2587,S2588,,,trigger)</f>
        <v>57691</v>
      </c>
      <c r="U2588" s="78">
        <f>_xll.qlAbcdMathFunctionValue(U$1,($T2588-evaluationDate)/365)</f>
        <v>5.3680827467623808E-4</v>
      </c>
      <c r="V2588" s="78">
        <f>_xll.qlAbcdMathFunctionValue(V$1,($T2588-evaluationDate)/365)</f>
        <v>5.3702173978000878E-4</v>
      </c>
      <c r="W2588" s="78">
        <f>_xll.qlAbcdMathFunctionValue(W$1,($T2588-evaluationDate)/365)</f>
        <v>5.3468723013679075E-4</v>
      </c>
      <c r="X2588" s="78">
        <f>_xll.qlAbcdMathFunctionValue(X$1,($T2588-evaluationDate)/365)</f>
        <v>5.3473902770911712E-4</v>
      </c>
      <c r="Y2588" s="78">
        <f>_xll.qlAbcdMathFunctionValue(Y$1,($T2588-evaluationDate)/365)</f>
        <v>6.5761420103324186E-4</v>
      </c>
      <c r="Z2588" s="78">
        <f>_xll.qlAbcdMathFunctionValue(Z$1,($T2588-evaluationDate)/365)</f>
        <v>6.579473027373045E-4</v>
      </c>
      <c r="AA2588" s="78">
        <f>_xll.qlAbcdMathFunctionValue(AA$1,($T2588-evaluationDate)/365)</f>
        <v>9.4591929738964842E-5</v>
      </c>
      <c r="AB2588" s="78">
        <f>_xll.qlAbcdMathFunctionValue(AB$1,($T2588-evaluationDate)/365)</f>
        <v>9.4593470700267372E-5</v>
      </c>
    </row>
    <row r="2589" spans="19:28">
      <c r="S2589" s="64" t="s">
        <v>99</v>
      </c>
      <c r="T2589" s="143">
        <f>_xll.qlCalendarAdvance(Calendar,T2588,S2589,,,trigger)</f>
        <v>57698</v>
      </c>
      <c r="U2589" s="78">
        <f>_xll.qlAbcdMathFunctionValue(U$1,($T2589-evaluationDate)/365)</f>
        <v>5.3679237118753732E-4</v>
      </c>
      <c r="V2589" s="78">
        <f>_xll.qlAbcdMathFunctionValue(V$1,($T2589-evaluationDate)/365)</f>
        <v>5.3700503842470245E-4</v>
      </c>
      <c r="W2589" s="78">
        <f>_xll.qlAbcdMathFunctionValue(W$1,($T2589-evaluationDate)/365)</f>
        <v>5.3467936197131602E-4</v>
      </c>
      <c r="X2589" s="78">
        <f>_xll.qlAbcdMathFunctionValue(X$1,($T2589-evaluationDate)/365)</f>
        <v>5.3473096599350738E-4</v>
      </c>
      <c r="Y2589" s="78">
        <f>_xll.qlAbcdMathFunctionValue(Y$1,($T2589-evaluationDate)/365)</f>
        <v>6.5760214538659455E-4</v>
      </c>
      <c r="Z2589" s="78">
        <f>_xll.qlAbcdMathFunctionValue(Z$1,($T2589-evaluationDate)/365)</f>
        <v>6.5793384382679054E-4</v>
      </c>
      <c r="AA2589" s="78">
        <f>_xll.qlAbcdMathFunctionValue(AA$1,($T2589-evaluationDate)/365)</f>
        <v>9.4591268561159398E-5</v>
      </c>
      <c r="AB2589" s="78">
        <f>_xll.qlAbcdMathFunctionValue(AB$1,($T2589-evaluationDate)/365)</f>
        <v>9.4592802667023185E-5</v>
      </c>
    </row>
    <row r="2590" spans="19:28">
      <c r="S2590" s="64" t="s">
        <v>99</v>
      </c>
      <c r="T2590" s="143">
        <f>_xll.qlCalendarAdvance(Calendar,T2589,S2590,,,trigger)</f>
        <v>57706</v>
      </c>
      <c r="U2590" s="78">
        <f>_xll.qlAbcdMathFunctionValue(U$1,($T2590-evaluationDate)/365)</f>
        <v>5.3677426856781714E-4</v>
      </c>
      <c r="V2590" s="78">
        <f>_xll.qlAbcdMathFunctionValue(V$1,($T2590-evaluationDate)/365)</f>
        <v>5.3698602754672178E-4</v>
      </c>
      <c r="W2590" s="78">
        <f>_xll.qlAbcdMathFunctionValue(W$1,($T2590-evaluationDate)/365)</f>
        <v>5.3467040578282477E-4</v>
      </c>
      <c r="X2590" s="78">
        <f>_xll.qlAbcdMathFunctionValue(X$1,($T2590-evaluationDate)/365)</f>
        <v>5.3472178947525713E-4</v>
      </c>
      <c r="Y2590" s="78">
        <f>_xll.qlAbcdMathFunctionValue(Y$1,($T2590-evaluationDate)/365)</f>
        <v>6.5758842971163733E-4</v>
      </c>
      <c r="Z2590" s="78">
        <f>_xll.qlAbcdMathFunctionValue(Z$1,($T2590-evaluationDate)/365)</f>
        <v>6.5791853156347288E-4</v>
      </c>
      <c r="AA2590" s="78">
        <f>_xll.qlAbcdMathFunctionValue(AA$1,($T2590-evaluationDate)/365)</f>
        <v>9.4590516530650324E-5</v>
      </c>
      <c r="AB2590" s="78">
        <f>_xll.qlAbcdMathFunctionValue(AB$1,($T2590-evaluationDate)/365)</f>
        <v>9.4592042838616313E-5</v>
      </c>
    </row>
    <row r="2591" spans="19:28">
      <c r="S2591" s="64" t="s">
        <v>99</v>
      </c>
      <c r="T2591" s="143">
        <f>_xll.qlCalendarAdvance(Calendar,T2590,S2591,,,trigger)</f>
        <v>57713</v>
      </c>
      <c r="U2591" s="78">
        <f>_xll.qlAbcdMathFunctionValue(U$1,($T2591-evaluationDate)/365)</f>
        <v>5.3675849222673336E-4</v>
      </c>
      <c r="V2591" s="78">
        <f>_xll.qlAbcdMathFunctionValue(V$1,($T2591-evaluationDate)/365)</f>
        <v>5.3696945960846889E-4</v>
      </c>
      <c r="W2591" s="78">
        <f>_xll.qlAbcdMathFunctionValue(W$1,($T2591-evaluationDate)/365)</f>
        <v>5.3466260049720598E-4</v>
      </c>
      <c r="X2591" s="78">
        <f>_xll.qlAbcdMathFunctionValue(X$1,($T2591-evaluationDate)/365)</f>
        <v>5.3471379215983071E-4</v>
      </c>
      <c r="Y2591" s="78">
        <f>_xll.qlAbcdMathFunctionValue(Y$1,($T2591-evaluationDate)/365)</f>
        <v>6.5757648268992925E-4</v>
      </c>
      <c r="Z2591" s="78">
        <f>_xll.qlAbcdMathFunctionValue(Z$1,($T2591-evaluationDate)/365)</f>
        <v>6.5790519374924622E-4</v>
      </c>
      <c r="AA2591" s="78">
        <f>_xll.qlAbcdMathFunctionValue(AA$1,($T2591-evaluationDate)/365)</f>
        <v>9.4589861640555114E-5</v>
      </c>
      <c r="AB2591" s="78">
        <f>_xll.qlAbcdMathFunctionValue(AB$1,($T2591-evaluationDate)/365)</f>
        <v>9.4591381157492317E-5</v>
      </c>
    </row>
    <row r="2592" spans="19:28">
      <c r="S2592" s="64" t="s">
        <v>99</v>
      </c>
      <c r="T2592" s="143">
        <f>_xll.qlCalendarAdvance(Calendar,T2591,S2592,,,trigger)</f>
        <v>57720</v>
      </c>
      <c r="U2592" s="78">
        <f>_xll.qlAbcdMathFunctionValue(U$1,($T2592-evaluationDate)/365)</f>
        <v>5.3674277487867218E-4</v>
      </c>
      <c r="V2592" s="78">
        <f>_xll.qlAbcdMathFunctionValue(V$1,($T2592-evaluationDate)/365)</f>
        <v>5.369529535724694E-4</v>
      </c>
      <c r="W2592" s="78">
        <f>_xll.qlAbcdMathFunctionValue(W$1,($T2592-evaluationDate)/365)</f>
        <v>5.3465482438621377E-4</v>
      </c>
      <c r="X2592" s="78">
        <f>_xll.qlAbcdMathFunctionValue(X$1,($T2592-evaluationDate)/365)</f>
        <v>5.347058247245159E-4</v>
      </c>
      <c r="Y2592" s="78">
        <f>_xll.qlAbcdMathFunctionValue(Y$1,($T2592-evaluationDate)/365)</f>
        <v>6.575645860287453E-4</v>
      </c>
      <c r="Z2592" s="78">
        <f>_xll.qlAbcdMathFunctionValue(Z$1,($T2592-evaluationDate)/365)</f>
        <v>6.5789191207815288E-4</v>
      </c>
      <c r="AA2592" s="78">
        <f>_xll.qlAbcdMathFunctionValue(AA$1,($T2592-evaluationDate)/365)</f>
        <v>9.4589209664471723E-5</v>
      </c>
      <c r="AB2592" s="78">
        <f>_xll.qlAbcdMathFunctionValue(AB$1,($T2592-evaluationDate)/365)</f>
        <v>9.4590722420233837E-5</v>
      </c>
    </row>
    <row r="2593" spans="19:28">
      <c r="S2593" s="64" t="s">
        <v>99</v>
      </c>
      <c r="T2593" s="143">
        <f>_xll.qlCalendarAdvance(Calendar,T2592,S2593,,,trigger)</f>
        <v>57727</v>
      </c>
      <c r="U2593" s="78">
        <f>_xll.qlAbcdMathFunctionValue(U$1,($T2593-evaluationDate)/365)</f>
        <v>5.3672711630674047E-4</v>
      </c>
      <c r="V2593" s="78">
        <f>_xll.qlAbcdMathFunctionValue(V$1,($T2593-evaluationDate)/365)</f>
        <v>5.3693650921137631E-4</v>
      </c>
      <c r="W2593" s="78">
        <f>_xll.qlAbcdMathFunctionValue(W$1,($T2593-evaluationDate)/365)</f>
        <v>5.346470773426418E-4</v>
      </c>
      <c r="X2593" s="78">
        <f>_xll.qlAbcdMathFunctionValue(X$1,($T2593-evaluationDate)/365)</f>
        <v>5.3469788705957292E-4</v>
      </c>
      <c r="Y2593" s="78">
        <f>_xll.qlAbcdMathFunctionValue(Y$1,($T2593-evaluationDate)/365)</f>
        <v>6.5755273951856612E-4</v>
      </c>
      <c r="Z2593" s="78">
        <f>_xll.qlAbcdMathFunctionValue(Z$1,($T2593-evaluationDate)/365)</f>
        <v>6.5787868631703432E-4</v>
      </c>
      <c r="AA2593" s="78">
        <f>_xll.qlAbcdMathFunctionValue(AA$1,($T2593-evaluationDate)/365)</f>
        <v>9.4588560589588946E-5</v>
      </c>
      <c r="AB2593" s="78">
        <f>_xll.qlAbcdMathFunctionValue(AB$1,($T2593-evaluationDate)/365)</f>
        <v>9.4590066613900377E-5</v>
      </c>
    </row>
    <row r="2594" spans="19:28">
      <c r="S2594" s="64" t="s">
        <v>99</v>
      </c>
      <c r="T2594" s="143">
        <f>_xll.qlCalendarAdvance(Calendar,T2593,S2594,,,trigger)</f>
        <v>57734</v>
      </c>
      <c r="U2594" s="78">
        <f>_xll.qlAbcdMathFunctionValue(U$1,($T2594-evaluationDate)/365)</f>
        <v>5.3671151629482486E-4</v>
      </c>
      <c r="V2594" s="78">
        <f>_xll.qlAbcdMathFunctionValue(V$1,($T2594-evaluationDate)/365)</f>
        <v>5.3692012629865922E-4</v>
      </c>
      <c r="W2594" s="78">
        <f>_xll.qlAbcdMathFunctionValue(W$1,($T2594-evaluationDate)/365)</f>
        <v>5.3463935925966927E-4</v>
      </c>
      <c r="X2594" s="78">
        <f>_xll.qlAbcdMathFunctionValue(X$1,($T2594-evaluationDate)/365)</f>
        <v>5.3468997905565575E-4</v>
      </c>
      <c r="Y2594" s="78">
        <f>_xll.qlAbcdMathFunctionValue(Y$1,($T2594-evaluationDate)/365)</f>
        <v>6.5754094295072995E-4</v>
      </c>
      <c r="Z2594" s="78">
        <f>_xll.qlAbcdMathFunctionValue(Z$1,($T2594-evaluationDate)/365)</f>
        <v>6.5786551623368405E-4</v>
      </c>
      <c r="AA2594" s="78">
        <f>_xll.qlAbcdMathFunctionValue(AA$1,($T2594-evaluationDate)/365)</f>
        <v>9.4587914403151038E-5</v>
      </c>
      <c r="AB2594" s="78">
        <f>_xll.qlAbcdMathFunctionValue(AB$1,($T2594-evaluationDate)/365)</f>
        <v>9.4589413725607496E-5</v>
      </c>
    </row>
    <row r="2595" spans="19:28">
      <c r="S2595" s="64" t="s">
        <v>99</v>
      </c>
      <c r="T2595" s="143">
        <f>_xll.qlCalendarAdvance(Calendar,T2594,S2595,,,trigger)</f>
        <v>57741</v>
      </c>
      <c r="U2595" s="78">
        <f>_xll.qlAbcdMathFunctionValue(U$1,($T2595-evaluationDate)/365)</f>
        <v>5.3669597462758904E-4</v>
      </c>
      <c r="V2595" s="78">
        <f>_xll.qlAbcdMathFunctionValue(V$1,($T2595-evaluationDate)/365)</f>
        <v>5.3690380460860081E-4</v>
      </c>
      <c r="W2595" s="78">
        <f>_xll.qlAbcdMathFunctionValue(W$1,($T2595-evaluationDate)/365)</f>
        <v>5.3463167003085885E-4</v>
      </c>
      <c r="X2595" s="78">
        <f>_xll.qlAbcdMathFunctionValue(X$1,($T2595-evaluationDate)/365)</f>
        <v>5.3468210060381106E-4</v>
      </c>
      <c r="Y2595" s="78">
        <f>_xll.qlAbcdMathFunctionValue(Y$1,($T2595-evaluationDate)/365)</f>
        <v>6.575291961174283E-4</v>
      </c>
      <c r="Z2595" s="78">
        <f>_xll.qlAbcdMathFunctionValue(Z$1,($T2595-evaluationDate)/365)</f>
        <v>6.5785240159684335E-4</v>
      </c>
      <c r="AA2595" s="78">
        <f>_xll.qlAbcdMathFunctionValue(AA$1,($T2595-evaluationDate)/365)</f>
        <v>9.4587271092457504E-5</v>
      </c>
      <c r="AB2595" s="78">
        <f>_xll.qlAbcdMathFunctionValue(AB$1,($T2595-evaluationDate)/365)</f>
        <v>9.4588763742526548E-5</v>
      </c>
    </row>
    <row r="2596" spans="19:28">
      <c r="S2596" s="64" t="s">
        <v>99</v>
      </c>
      <c r="T2596" s="143">
        <f>_xll.qlCalendarAdvance(Calendar,T2595,S2596,,,trigger)</f>
        <v>57748</v>
      </c>
      <c r="U2596" s="78">
        <f>_xll.qlAbcdMathFunctionValue(U$1,($T2596-evaluationDate)/365)</f>
        <v>5.3668049109047091E-4</v>
      </c>
      <c r="V2596" s="78">
        <f>_xll.qlAbcdMathFunctionValue(V$1,($T2596-evaluationDate)/365)</f>
        <v>5.3688754391629427E-4</v>
      </c>
      <c r="W2596" s="78">
        <f>_xll.qlAbcdMathFunctionValue(W$1,($T2596-evaluationDate)/365)</f>
        <v>5.3462400955015584E-4</v>
      </c>
      <c r="X2596" s="78">
        <f>_xll.qlAbcdMathFunctionValue(X$1,($T2596-evaluationDate)/365)</f>
        <v>5.3467425159547683E-4</v>
      </c>
      <c r="Y2596" s="78">
        <f>_xll.qlAbcdMathFunctionValue(Y$1,($T2596-evaluationDate)/365)</f>
        <v>6.5751749881170357E-4</v>
      </c>
      <c r="Z2596" s="78">
        <f>_xll.qlAbcdMathFunctionValue(Z$1,($T2596-evaluationDate)/365)</f>
        <v>6.5783934217619755E-4</v>
      </c>
      <c r="AA2596" s="78">
        <f>_xll.qlAbcdMathFunctionValue(AA$1,($T2596-evaluationDate)/365)</f>
        <v>9.4586630644862861E-5</v>
      </c>
      <c r="AB2596" s="78">
        <f>_xll.qlAbcdMathFunctionValue(AB$1,($T2596-evaluationDate)/365)</f>
        <v>9.4588116651884397E-5</v>
      </c>
    </row>
    <row r="2597" spans="19:28">
      <c r="S2597" s="64" t="s">
        <v>99</v>
      </c>
      <c r="T2597" s="143">
        <f>_xll.qlCalendarAdvance(Calendar,T2596,S2597,,,trigger)</f>
        <v>57755</v>
      </c>
      <c r="U2597" s="78">
        <f>_xll.qlAbcdMathFunctionValue(U$1,($T2597-evaluationDate)/365)</f>
        <v>5.3666506546968021E-4</v>
      </c>
      <c r="V2597" s="78">
        <f>_xll.qlAbcdMathFunctionValue(V$1,($T2597-evaluationDate)/365)</f>
        <v>5.3687134399764056E-4</v>
      </c>
      <c r="W2597" s="78">
        <f>_xll.qlAbcdMathFunctionValue(W$1,($T2597-evaluationDate)/365)</f>
        <v>5.3461637771188685E-4</v>
      </c>
      <c r="X2597" s="78">
        <f>_xll.qlAbcdMathFunctionValue(X$1,($T2597-evaluationDate)/365)</f>
        <v>5.3466643192248068E-4</v>
      </c>
      <c r="Y2597" s="78">
        <f>_xll.qlAbcdMathFunctionValue(Y$1,($T2597-evaluationDate)/365)</f>
        <v>6.5750585082744459E-4</v>
      </c>
      <c r="Z2597" s="78">
        <f>_xll.qlAbcdMathFunctionValue(Z$1,($T2597-evaluationDate)/365)</f>
        <v>6.578263377423724E-4</v>
      </c>
      <c r="AA2597" s="78">
        <f>_xll.qlAbcdMathFunctionValue(AA$1,($T2597-evaluationDate)/365)</f>
        <v>9.4585993047776364E-5</v>
      </c>
      <c r="AB2597" s="78">
        <f>_xll.qlAbcdMathFunctionValue(AB$1,($T2597-evaluationDate)/365)</f>
        <v>9.4587472440963244E-5</v>
      </c>
    </row>
    <row r="2598" spans="19:28">
      <c r="S2598" s="64" t="s">
        <v>99</v>
      </c>
      <c r="T2598" s="143">
        <f>_xll.qlCalendarAdvance(Calendar,T2597,S2598,,,trigger)</f>
        <v>57762</v>
      </c>
      <c r="U2598" s="78">
        <f>_xll.qlAbcdMathFunctionValue(U$1,($T2598-evaluationDate)/365)</f>
        <v>5.3664969755219541E-4</v>
      </c>
      <c r="V2598" s="78">
        <f>_xll.qlAbcdMathFunctionValue(V$1,($T2598-evaluationDate)/365)</f>
        <v>5.3685520462934541E-4</v>
      </c>
      <c r="W2598" s="78">
        <f>_xll.qlAbcdMathFunctionValue(W$1,($T2598-evaluationDate)/365)</f>
        <v>5.3460877441075796E-4</v>
      </c>
      <c r="X2598" s="78">
        <f>_xll.qlAbcdMathFunctionValue(X$1,($T2598-evaluationDate)/365)</f>
        <v>5.3465864147703905E-4</v>
      </c>
      <c r="Y2598" s="78">
        <f>_xll.qlAbcdMathFunctionValue(Y$1,($T2598-evaluationDate)/365)</f>
        <v>6.5749425195938424E-4</v>
      </c>
      <c r="Z2598" s="78">
        <f>_xll.qlAbcdMathFunctionValue(Z$1,($T2598-evaluationDate)/365)</f>
        <v>6.5781338806693041E-4</v>
      </c>
      <c r="AA2598" s="78">
        <f>_xll.qlAbcdMathFunctionValue(AA$1,($T2598-evaluationDate)/365)</f>
        <v>9.4585358288661845E-5</v>
      </c>
      <c r="AB2598" s="78">
        <f>_xll.qlAbcdMathFunctionValue(AB$1,($T2598-evaluationDate)/365)</f>
        <v>9.4586831097100393E-5</v>
      </c>
    </row>
    <row r="2599" spans="19:28">
      <c r="S2599" s="64" t="s">
        <v>99</v>
      </c>
      <c r="T2599" s="143">
        <f>_xll.qlCalendarAdvance(Calendar,T2598,S2599,,,trigger)</f>
        <v>57769</v>
      </c>
      <c r="U2599" s="78">
        <f>_xll.qlAbcdMathFunctionValue(U$1,($T2599-evaluationDate)/365)</f>
        <v>5.3663438712576149E-4</v>
      </c>
      <c r="V2599" s="78">
        <f>_xll.qlAbcdMathFunctionValue(V$1,($T2599-evaluationDate)/365)</f>
        <v>5.3683912558891676E-4</v>
      </c>
      <c r="W2599" s="78">
        <f>_xll.qlAbcdMathFunctionValue(W$1,($T2599-evaluationDate)/365)</f>
        <v>5.3460119954185385E-4</v>
      </c>
      <c r="X2599" s="78">
        <f>_xll.qlAbcdMathFunctionValue(X$1,($T2599-evaluationDate)/365)</f>
        <v>5.346508801517552E-4</v>
      </c>
      <c r="Y2599" s="78">
        <f>_xll.qlAbcdMathFunctionValue(Y$1,($T2599-evaluationDate)/365)</f>
        <v>6.5748270200309533E-4</v>
      </c>
      <c r="Z2599" s="78">
        <f>_xll.qlAbcdMathFunctionValue(Z$1,($T2599-evaluationDate)/365)</f>
        <v>6.578004929223666E-4</v>
      </c>
      <c r="AA2599" s="78">
        <f>_xll.qlAbcdMathFunctionValue(AA$1,($T2599-evaluationDate)/365)</f>
        <v>9.4584726355037411E-5</v>
      </c>
      <c r="AB2599" s="78">
        <f>_xll.qlAbcdMathFunctionValue(AB$1,($T2599-evaluationDate)/365)</f>
        <v>9.4586192607687942E-5</v>
      </c>
    </row>
    <row r="2600" spans="19:28">
      <c r="S2600" s="64" t="s">
        <v>99</v>
      </c>
      <c r="T2600" s="143">
        <f>_xll.qlCalendarAdvance(Calendar,T2599,S2600,,,trigger)</f>
        <v>57776</v>
      </c>
      <c r="U2600" s="78">
        <f>_xll.qlAbcdMathFunctionValue(U$1,($T2600-evaluationDate)/365)</f>
        <v>5.366191339788868E-4</v>
      </c>
      <c r="V2600" s="78">
        <f>_xll.qlAbcdMathFunctionValue(V$1,($T2600-evaluationDate)/365)</f>
        <v>5.3682310665466174E-4</v>
      </c>
      <c r="W2600" s="78">
        <f>_xll.qlAbcdMathFunctionValue(W$1,($T2600-evaluationDate)/365)</f>
        <v>5.3459365300063662E-4</v>
      </c>
      <c r="X2600" s="78">
        <f>_xll.qlAbcdMathFunctionValue(X$1,($T2600-evaluationDate)/365)</f>
        <v>5.3464314783961849E-4</v>
      </c>
      <c r="Y2600" s="78">
        <f>_xll.qlAbcdMathFunctionValue(Y$1,($T2600-evaluationDate)/365)</f>
        <v>6.5747120075498736E-4</v>
      </c>
      <c r="Z2600" s="78">
        <f>_xll.qlAbcdMathFunctionValue(Z$1,($T2600-evaluationDate)/365)</f>
        <v>6.577876520821055E-4</v>
      </c>
      <c r="AA2600" s="78">
        <f>_xll.qlAbcdMathFunctionValue(AA$1,($T2600-evaluationDate)/365)</f>
        <v>9.458409723447526E-5</v>
      </c>
      <c r="AB2600" s="78">
        <f>_xll.qlAbcdMathFunctionValue(AB$1,($T2600-evaluationDate)/365)</f>
        <v>9.4585556960172633E-5</v>
      </c>
    </row>
    <row r="2601" spans="19:28">
      <c r="S2601" s="64" t="s">
        <v>99</v>
      </c>
      <c r="T2601" s="143">
        <f>_xll.qlCalendarAdvance(Calendar,T2600,S2601,,,trigger)</f>
        <v>57783</v>
      </c>
      <c r="U2601" s="78">
        <f>_xll.qlAbcdMathFunctionValue(U$1,($T2601-evaluationDate)/365)</f>
        <v>5.3660393790084084E-4</v>
      </c>
      <c r="V2601" s="78">
        <f>_xll.qlAbcdMathFunctionValue(V$1,($T2601-evaluationDate)/365)</f>
        <v>5.3680714760568401E-4</v>
      </c>
      <c r="W2601" s="78">
        <f>_xll.qlAbcdMathFunctionValue(W$1,($T2601-evaluationDate)/365)</f>
        <v>5.3458613468294392E-4</v>
      </c>
      <c r="X2601" s="78">
        <f>_xll.qlAbcdMathFunctionValue(X$1,($T2601-evaluationDate)/365)</f>
        <v>5.3463544443400251E-4</v>
      </c>
      <c r="Y2601" s="78">
        <f>_xll.qlAbcdMathFunctionValue(Y$1,($T2601-evaluationDate)/365)</f>
        <v>6.5745974801230368E-4</v>
      </c>
      <c r="Z2601" s="78">
        <f>_xll.qlAbcdMathFunctionValue(Z$1,($T2601-evaluationDate)/365)</f>
        <v>6.5777486532049676E-4</v>
      </c>
      <c r="AA2601" s="78">
        <f>_xll.qlAbcdMathFunctionValue(AA$1,($T2601-evaluationDate)/365)</f>
        <v>9.4583470914601448E-5</v>
      </c>
      <c r="AB2601" s="78">
        <f>_xll.qlAbcdMathFunctionValue(AB$1,($T2601-evaluationDate)/365)</f>
        <v>9.4584924142055579E-5</v>
      </c>
    </row>
    <row r="2602" spans="19:28">
      <c r="S2602" s="64" t="s">
        <v>99</v>
      </c>
      <c r="T2602" s="143">
        <f>_xll.qlCalendarAdvance(Calendar,T2601,S2602,,,trigger)</f>
        <v>57790</v>
      </c>
      <c r="U2602" s="78">
        <f>_xll.qlAbcdMathFunctionValue(U$1,($T2602-evaluationDate)/365)</f>
        <v>5.3658879868165115E-4</v>
      </c>
      <c r="V2602" s="78">
        <f>_xll.qlAbcdMathFunctionValue(V$1,($T2602-evaluationDate)/365)</f>
        <v>5.3679124822188099E-4</v>
      </c>
      <c r="W2602" s="78">
        <f>_xll.qlAbcdMathFunctionValue(W$1,($T2602-evaluationDate)/365)</f>
        <v>5.3457864448498802E-4</v>
      </c>
      <c r="X2602" s="78">
        <f>_xll.qlAbcdMathFunctionValue(X$1,($T2602-evaluationDate)/365)</f>
        <v>5.3462776982866422E-4</v>
      </c>
      <c r="Y2602" s="78">
        <f>_xll.qlAbcdMathFunctionValue(Y$1,($T2602-evaluationDate)/365)</f>
        <v>6.5744834357311737E-4</v>
      </c>
      <c r="Z2602" s="78">
        <f>_xll.qlAbcdMathFunctionValue(Z$1,($T2602-evaluationDate)/365)</f>
        <v>6.5776213241281194E-4</v>
      </c>
      <c r="AA2602" s="78">
        <f>_xll.qlAbcdMathFunctionValue(AA$1,($T2602-evaluationDate)/365)</f>
        <v>9.4582847383095628E-5</v>
      </c>
      <c r="AB2602" s="78">
        <f>_xll.qlAbcdMathFunctionValue(AB$1,($T2602-evaluationDate)/365)</f>
        <v>9.4584294140892037E-5</v>
      </c>
    </row>
    <row r="2603" spans="19:28">
      <c r="S2603" s="64" t="s">
        <v>99</v>
      </c>
      <c r="T2603" s="143">
        <f>_xll.qlCalendarAdvance(Calendar,T2602,S2603,,,trigger)</f>
        <v>57797</v>
      </c>
      <c r="U2603" s="78">
        <f>_xll.qlAbcdMathFunctionValue(U$1,($T2603-evaluationDate)/365)</f>
        <v>5.3657371611210108E-4</v>
      </c>
      <c r="V2603" s="78">
        <f>_xll.qlAbcdMathFunctionValue(V$1,($T2603-evaluationDate)/365)</f>
        <v>5.3677540828394091E-4</v>
      </c>
      <c r="W2603" s="78">
        <f>_xll.qlAbcdMathFunctionValue(W$1,($T2603-evaluationDate)/365)</f>
        <v>5.3457118230335445E-4</v>
      </c>
      <c r="X2603" s="78">
        <f>_xll.qlAbcdMathFunctionValue(X$1,($T2603-evaluationDate)/365)</f>
        <v>5.3462012391774236E-4</v>
      </c>
      <c r="Y2603" s="78">
        <f>_xll.qlAbcdMathFunctionValue(Y$1,($T2603-evaluationDate)/365)</f>
        <v>6.5743698723632867E-4</v>
      </c>
      <c r="Z2603" s="78">
        <f>_xll.qlAbcdMathFunctionValue(Z$1,($T2603-evaluationDate)/365)</f>
        <v>6.577494531352406E-4</v>
      </c>
      <c r="AA2603" s="78">
        <f>_xll.qlAbcdMathFunctionValue(AA$1,($T2603-evaluationDate)/365)</f>
        <v>9.458222662769084E-5</v>
      </c>
      <c r="AB2603" s="78">
        <f>_xll.qlAbcdMathFunctionValue(AB$1,($T2603-evaluationDate)/365)</f>
        <v>9.4583666944291202E-5</v>
      </c>
    </row>
    <row r="2604" spans="19:28">
      <c r="S2604" s="64" t="s">
        <v>99</v>
      </c>
      <c r="T2604" s="143">
        <f>_xll.qlCalendarAdvance(Calendar,T2603,S2604,,,trigger)</f>
        <v>57804</v>
      </c>
      <c r="U2604" s="78">
        <f>_xll.qlAbcdMathFunctionValue(U$1,($T2604-evaluationDate)/365)</f>
        <v>5.3655868998372697E-4</v>
      </c>
      <c r="V2604" s="78">
        <f>_xll.qlAbcdMathFunctionValue(V$1,($T2604-evaluationDate)/365)</f>
        <v>5.3675962757334045E-4</v>
      </c>
      <c r="W2604" s="78">
        <f>_xll.qlAbcdMathFunctionValue(W$1,($T2604-evaluationDate)/365)</f>
        <v>5.3456374803500064E-4</v>
      </c>
      <c r="X2604" s="78">
        <f>_xll.qlAbcdMathFunctionValue(X$1,($T2604-evaluationDate)/365)</f>
        <v>5.3461250659575575E-4</v>
      </c>
      <c r="Y2604" s="78">
        <f>_xll.qlAbcdMathFunctionValue(Y$1,($T2604-evaluationDate)/365)</f>
        <v>6.5742567880166104E-4</v>
      </c>
      <c r="Z2604" s="78">
        <f>_xll.qlAbcdMathFunctionValue(Z$1,($T2604-evaluationDate)/365)</f>
        <v>6.5773682726488671E-4</v>
      </c>
      <c r="AA2604" s="78">
        <f>_xll.qlAbcdMathFunctionValue(AA$1,($T2604-evaluationDate)/365)</f>
        <v>9.4581608636173315E-5</v>
      </c>
      <c r="AB2604" s="78">
        <f>_xll.qlAbcdMathFunctionValue(AB$1,($T2604-evaluationDate)/365)</f>
        <v>9.4583042539915925E-5</v>
      </c>
    </row>
    <row r="2605" spans="19:28">
      <c r="S2605" s="64" t="s">
        <v>99</v>
      </c>
      <c r="T2605" s="143">
        <f>_xll.qlCalendarAdvance(Calendar,T2604,S2605,,,trigger)</f>
        <v>57811</v>
      </c>
      <c r="U2605" s="78">
        <f>_xll.qlAbcdMathFunctionValue(U$1,($T2605-evaluationDate)/365)</f>
        <v>5.365437200888154E-4</v>
      </c>
      <c r="V2605" s="78">
        <f>_xll.qlAbcdMathFunctionValue(V$1,($T2605-evaluationDate)/365)</f>
        <v>5.3674390587234156E-4</v>
      </c>
      <c r="W2605" s="78">
        <f>_xll.qlAbcdMathFunctionValue(W$1,($T2605-evaluationDate)/365)</f>
        <v>5.3455634157725481E-4</v>
      </c>
      <c r="X2605" s="78">
        <f>_xll.qlAbcdMathFunctionValue(X$1,($T2605-evaluationDate)/365)</f>
        <v>5.3460491775760282E-4</v>
      </c>
      <c r="Y2605" s="78">
        <f>_xll.qlAbcdMathFunctionValue(Y$1,($T2605-evaluationDate)/365)</f>
        <v>6.5741441806965815E-4</v>
      </c>
      <c r="Z2605" s="78">
        <f>_xll.qlAbcdMathFunctionValue(Z$1,($T2605-evaluationDate)/365)</f>
        <v>6.5772425457976498E-4</v>
      </c>
      <c r="AA2605" s="78">
        <f>_xll.qlAbcdMathFunctionValue(AA$1,($T2605-evaluationDate)/365)</f>
        <v>9.4580993396382195E-5</v>
      </c>
      <c r="AB2605" s="78">
        <f>_xll.qlAbcdMathFunctionValue(AB$1,($T2605-evaluationDate)/365)</f>
        <v>9.4582420915482533E-5</v>
      </c>
    </row>
    <row r="2606" spans="19:28">
      <c r="S2606" s="64" t="s">
        <v>99</v>
      </c>
      <c r="T2606" s="143">
        <f>_xll.qlCalendarAdvance(Calendar,T2605,S2606,,,trigger)</f>
        <v>57818</v>
      </c>
      <c r="U2606" s="78">
        <f>_xll.qlAbcdMathFunctionValue(U$1,($T2606-evaluationDate)/365)</f>
        <v>5.3652880622040075E-4</v>
      </c>
      <c r="V2606" s="78">
        <f>_xll.qlAbcdMathFunctionValue(V$1,($T2606-evaluationDate)/365)</f>
        <v>5.3672824296398898E-4</v>
      </c>
      <c r="W2606" s="78">
        <f>_xll.qlAbcdMathFunctionValue(W$1,($T2606-evaluationDate)/365)</f>
        <v>5.3454896282781447E-4</v>
      </c>
      <c r="X2606" s="78">
        <f>_xll.qlAbcdMathFunctionValue(X$1,($T2606-evaluationDate)/365)</f>
        <v>5.345973572985596E-4</v>
      </c>
      <c r="Y2606" s="78">
        <f>_xll.qlAbcdMathFunctionValue(Y$1,($T2606-evaluationDate)/365)</f>
        <v>6.5740320484168082E-4</v>
      </c>
      <c r="Z2606" s="78">
        <f>_xll.qlAbcdMathFunctionValue(Z$1,($T2606-evaluationDate)/365)</f>
        <v>6.5771173485879714E-4</v>
      </c>
      <c r="AA2606" s="78">
        <f>_xll.qlAbcdMathFunctionValue(AA$1,($T2606-evaluationDate)/365)</f>
        <v>9.4580380896209354E-5</v>
      </c>
      <c r="AB2606" s="78">
        <f>_xll.qlAbcdMathFunctionValue(AB$1,($T2606-evaluationDate)/365)</f>
        <v>9.4581802058760602E-5</v>
      </c>
    </row>
    <row r="2607" spans="19:28">
      <c r="S2607" s="64" t="s">
        <v>99</v>
      </c>
      <c r="T2607" s="143">
        <f>_xll.qlCalendarAdvance(Calendar,T2606,S2607,,,trigger)</f>
        <v>57825</v>
      </c>
      <c r="U2607" s="78">
        <f>_xll.qlAbcdMathFunctionValue(U$1,($T2607-evaluationDate)/365)</f>
        <v>5.3651394817226267E-4</v>
      </c>
      <c r="V2607" s="78">
        <f>_xll.qlAbcdMathFunctionValue(V$1,($T2607-evaluationDate)/365)</f>
        <v>5.3671263863210754E-4</v>
      </c>
      <c r="W2607" s="78">
        <f>_xll.qlAbcdMathFunctionValue(W$1,($T2607-evaluationDate)/365)</f>
        <v>5.3454161168474488E-4</v>
      </c>
      <c r="X2607" s="78">
        <f>_xll.qlAbcdMathFunctionValue(X$1,($T2607-evaluationDate)/365)</f>
        <v>5.3458982511427869E-4</v>
      </c>
      <c r="Y2607" s="78">
        <f>_xll.qlAbcdMathFunctionValue(Y$1,($T2607-evaluationDate)/365)</f>
        <v>6.5739203891990335E-4</v>
      </c>
      <c r="Z2607" s="78">
        <f>_xll.qlAbcdMathFunctionValue(Z$1,($T2607-evaluationDate)/365)</f>
        <v>6.5769926788180851E-4</v>
      </c>
      <c r="AA2607" s="78">
        <f>_xll.qlAbcdMathFunctionValue(AA$1,($T2607-evaluationDate)/365)</f>
        <v>9.4579771123599115E-5</v>
      </c>
      <c r="AB2607" s="78">
        <f>_xll.qlAbcdMathFunctionValue(AB$1,($T2607-evaluationDate)/365)</f>
        <v>9.4581185957572686E-5</v>
      </c>
    </row>
    <row r="2608" spans="19:28">
      <c r="S2608" s="64" t="s">
        <v>99</v>
      </c>
      <c r="T2608" s="143">
        <f>_xll.qlCalendarAdvance(Calendar,T2607,S2608,,,trigger)</f>
        <v>57832</v>
      </c>
      <c r="U2608" s="78">
        <f>_xll.qlAbcdMathFunctionValue(U$1,($T2608-evaluationDate)/365)</f>
        <v>5.3649914573892317E-4</v>
      </c>
      <c r="V2608" s="78">
        <f>_xll.qlAbcdMathFunctionValue(V$1,($T2608-evaluationDate)/365)</f>
        <v>5.3669709266129903E-4</v>
      </c>
      <c r="W2608" s="78">
        <f>_xll.qlAbcdMathFunctionValue(W$1,($T2608-evaluationDate)/365)</f>
        <v>5.3453428804647863E-4</v>
      </c>
      <c r="X2608" s="78">
        <f>_xll.qlAbcdMathFunctionValue(X$1,($T2608-evaluationDate)/365)</f>
        <v>5.345823211007877E-4</v>
      </c>
      <c r="Y2608" s="78">
        <f>_xll.qlAbcdMathFunctionValue(Y$1,($T2608-evaluationDate)/365)</f>
        <v>6.5738092010731038E-4</v>
      </c>
      <c r="Z2608" s="78">
        <f>_xll.qlAbcdMathFunctionValue(Z$1,($T2608-evaluationDate)/365)</f>
        <v>6.576868534295242E-4</v>
      </c>
      <c r="AA2608" s="78">
        <f>_xll.qlAbcdMathFunctionValue(AA$1,($T2608-evaluationDate)/365)</f>
        <v>9.4579164066548111E-5</v>
      </c>
      <c r="AB2608" s="78">
        <f>_xll.qlAbcdMathFunctionValue(AB$1,($T2608-evaluationDate)/365)</f>
        <v>9.4580572599794164E-5</v>
      </c>
    </row>
    <row r="2609" spans="19:28">
      <c r="S2609" s="64" t="s">
        <v>99</v>
      </c>
      <c r="T2609" s="143">
        <f>_xll.qlCalendarAdvance(Calendar,T2608,S2609,,,trigger)</f>
        <v>57839</v>
      </c>
      <c r="U2609" s="78">
        <f>_xll.qlAbcdMathFunctionValue(U$1,($T2609-evaluationDate)/365)</f>
        <v>5.3648439871564421E-4</v>
      </c>
      <c r="V2609" s="78">
        <f>_xll.qlAbcdMathFunctionValue(V$1,($T2609-evaluationDate)/365)</f>
        <v>5.366816048369402E-4</v>
      </c>
      <c r="W2609" s="78">
        <f>_xll.qlAbcdMathFunctionValue(W$1,($T2609-evaluationDate)/365)</f>
        <v>5.3452699181181325E-4</v>
      </c>
      <c r="X2609" s="78">
        <f>_xll.qlAbcdMathFunctionValue(X$1,($T2609-evaluationDate)/365)</f>
        <v>5.345748451544885E-4</v>
      </c>
      <c r="Y2609" s="78">
        <f>_xll.qlAbcdMathFunctionValue(Y$1,($T2609-evaluationDate)/365)</f>
        <v>6.5736984820769363E-4</v>
      </c>
      <c r="Z2609" s="78">
        <f>_xll.qlAbcdMathFunctionValue(Z$1,($T2609-evaluationDate)/365)</f>
        <v>6.5767449128356561E-4</v>
      </c>
      <c r="AA2609" s="78">
        <f>_xll.qlAbcdMathFunctionValue(AA$1,($T2609-evaluationDate)/365)</f>
        <v>9.4578559713105008E-5</v>
      </c>
      <c r="AB2609" s="78">
        <f>_xll.qlAbcdMathFunctionValue(AB$1,($T2609-evaluationDate)/365)</f>
        <v>9.4579961973352921E-5</v>
      </c>
    </row>
    <row r="2610" spans="19:28">
      <c r="S2610" s="64" t="s">
        <v>99</v>
      </c>
      <c r="T2610" s="143">
        <f>_xll.qlCalendarAdvance(Calendar,T2609,S2610,,,trigger)</f>
        <v>57846</v>
      </c>
      <c r="U2610" s="78">
        <f>_xll.qlAbcdMathFunctionValue(U$1,($T2610-evaluationDate)/365)</f>
        <v>5.3646970689842535E-4</v>
      </c>
      <c r="V2610" s="78">
        <f>_xll.qlAbcdMathFunctionValue(V$1,($T2610-evaluationDate)/365)</f>
        <v>5.3666617494517942E-4</v>
      </c>
      <c r="W2610" s="78">
        <f>_xll.qlAbcdMathFunctionValue(W$1,($T2610-evaluationDate)/365)</f>
        <v>5.34519722879911E-4</v>
      </c>
      <c r="X2610" s="78">
        <f>_xll.qlAbcdMathFunctionValue(X$1,($T2610-evaluationDate)/365)</f>
        <v>5.345673971721552E-4</v>
      </c>
      <c r="Y2610" s="78">
        <f>_xll.qlAbcdMathFunctionValue(Y$1,($T2610-evaluationDate)/365)</f>
        <v>6.5735882302564886E-4</v>
      </c>
      <c r="Z2610" s="78">
        <f>_xll.qlAbcdMathFunctionValue(Z$1,($T2610-evaluationDate)/365)</f>
        <v>6.5766218122644677E-4</v>
      </c>
      <c r="AA2610" s="78">
        <f>_xll.qlAbcdMathFunctionValue(AA$1,($T2610-evaluationDate)/365)</f>
        <v>9.4577958051370251E-5</v>
      </c>
      <c r="AB2610" s="78">
        <f>_xll.qlAbcdMathFunctionValue(AB$1,($T2610-evaluationDate)/365)</f>
        <v>9.457935406622922E-5</v>
      </c>
    </row>
    <row r="2611" spans="19:28">
      <c r="S2611" s="64" t="s">
        <v>99</v>
      </c>
      <c r="T2611" s="143">
        <f>_xll.qlCalendarAdvance(Calendar,T2610,S2611,,,trigger)</f>
        <v>57853</v>
      </c>
      <c r="U2611" s="78">
        <f>_xll.qlAbcdMathFunctionValue(U$1,($T2611-evaluationDate)/365)</f>
        <v>5.3645507008400048E-4</v>
      </c>
      <c r="V2611" s="78">
        <f>_xll.qlAbcdMathFunctionValue(V$1,($T2611-evaluationDate)/365)</f>
        <v>5.3665080277293434E-4</v>
      </c>
      <c r="W2611" s="78">
        <f>_xll.qlAbcdMathFunctionValue(W$1,($T2611-evaluationDate)/365)</f>
        <v>5.3451248115029659E-4</v>
      </c>
      <c r="X2611" s="78">
        <f>_xll.qlAbcdMathFunctionValue(X$1,($T2611-evaluationDate)/365)</f>
        <v>5.345599770509332E-4</v>
      </c>
      <c r="Y2611" s="78">
        <f>_xll.qlAbcdMathFunctionValue(Y$1,($T2611-evaluationDate)/365)</f>
        <v>6.573478443665724E-4</v>
      </c>
      <c r="Z2611" s="78">
        <f>_xll.qlAbcdMathFunctionValue(Z$1,($T2611-evaluationDate)/365)</f>
        <v>6.5764992304157097E-4</v>
      </c>
      <c r="AA2611" s="78">
        <f>_xll.qlAbcdMathFunctionValue(AA$1,($T2611-evaluationDate)/365)</f>
        <v>9.4577359069495951E-5</v>
      </c>
      <c r="AB2611" s="78">
        <f>_xll.qlAbcdMathFunctionValue(AB$1,($T2611-evaluationDate)/365)</f>
        <v>9.4578748866455407E-5</v>
      </c>
    </row>
    <row r="2612" spans="19:28">
      <c r="S2612" s="64" t="s">
        <v>99</v>
      </c>
      <c r="T2612" s="143">
        <f>_xll.qlCalendarAdvance(Calendar,T2611,S2612,,,trigger)</f>
        <v>57860</v>
      </c>
      <c r="U2612" s="78">
        <f>_xll.qlAbcdMathFunctionValue(U$1,($T2612-evaluationDate)/365)</f>
        <v>5.3644048806983607E-4</v>
      </c>
      <c r="V2612" s="78">
        <f>_xll.qlAbcdMathFunctionValue(V$1,($T2612-evaluationDate)/365)</f>
        <v>5.3663548810788911E-4</v>
      </c>
      <c r="W2612" s="78">
        <f>_xll.qlAbcdMathFunctionValue(W$1,($T2612-evaluationDate)/365)</f>
        <v>5.3450526652285674E-4</v>
      </c>
      <c r="X2612" s="78">
        <f>_xll.qlAbcdMathFunctionValue(X$1,($T2612-evaluationDate)/365)</f>
        <v>5.3455258468833821E-4</v>
      </c>
      <c r="Y2612" s="78">
        <f>_xll.qlAbcdMathFunctionValue(Y$1,($T2612-evaluationDate)/365)</f>
        <v>6.5733691203665823E-4</v>
      </c>
      <c r="Z2612" s="78">
        <f>_xll.qlAbcdMathFunctionValue(Z$1,($T2612-evaluationDate)/365)</f>
        <v>6.5763771651322688E-4</v>
      </c>
      <c r="AA2612" s="78">
        <f>_xll.qlAbcdMathFunctionValue(AA$1,($T2612-evaluationDate)/365)</f>
        <v>9.4576762755685541E-5</v>
      </c>
      <c r="AB2612" s="78">
        <f>_xll.qlAbcdMathFunctionValue(AB$1,($T2612-evaluationDate)/365)</f>
        <v>9.4578146362115734E-5</v>
      </c>
    </row>
    <row r="2613" spans="19:28">
      <c r="S2613" s="64" t="s">
        <v>99</v>
      </c>
      <c r="T2613" s="143">
        <f>_xll.qlCalendarAdvance(Calendar,T2612,S2613,,,trigger)</f>
        <v>57867</v>
      </c>
      <c r="U2613" s="78">
        <f>_xll.qlAbcdMathFunctionValue(U$1,($T2613-evaluationDate)/365)</f>
        <v>5.3642596065412817E-4</v>
      </c>
      <c r="V2613" s="78">
        <f>_xll.qlAbcdMathFunctionValue(V$1,($T2613-evaluationDate)/365)</f>
        <v>5.366202307384917E-4</v>
      </c>
      <c r="W2613" s="78">
        <f>_xll.qlAbcdMathFunctionValue(W$1,($T2613-evaluationDate)/365)</f>
        <v>5.3449807889783857E-4</v>
      </c>
      <c r="X2613" s="78">
        <f>_xll.qlAbcdMathFunctionValue(X$1,($T2613-evaluationDate)/365)</f>
        <v>5.3454521998225429E-4</v>
      </c>
      <c r="Y2613" s="78">
        <f>_xll.qlAbcdMathFunctionValue(Y$1,($T2613-evaluationDate)/365)</f>
        <v>6.5732602584289408E-4</v>
      </c>
      <c r="Z2613" s="78">
        <f>_xll.qlAbcdMathFunctionValue(Z$1,($T2613-evaluationDate)/365)</f>
        <v>6.5762556142658524E-4</v>
      </c>
      <c r="AA2613" s="78">
        <f>_xll.qlAbcdMathFunctionValue(AA$1,($T2613-evaluationDate)/365)</f>
        <v>9.4576169098193669E-5</v>
      </c>
      <c r="AB2613" s="78">
        <f>_xll.qlAbcdMathFunctionValue(AB$1,($T2613-evaluationDate)/365)</f>
        <v>9.4577546541346129E-5</v>
      </c>
    </row>
    <row r="2614" spans="19:28">
      <c r="S2614" s="64" t="s">
        <v>99</v>
      </c>
      <c r="T2614" s="143">
        <f>_xll.qlCalendarAdvance(Calendar,T2613,S2614,,,trigger)</f>
        <v>57874</v>
      </c>
      <c r="U2614" s="78">
        <f>_xll.qlAbcdMathFunctionValue(U$1,($T2614-evaluationDate)/365)</f>
        <v>5.3641148763579978E-4</v>
      </c>
      <c r="V2614" s="78">
        <f>_xll.qlAbcdMathFunctionValue(V$1,($T2614-evaluationDate)/365)</f>
        <v>5.366050304539511E-4</v>
      </c>
      <c r="W2614" s="78">
        <f>_xll.qlAbcdMathFunctionValue(W$1,($T2614-evaluationDate)/365)</f>
        <v>5.3449091817584827E-4</v>
      </c>
      <c r="X2614" s="78">
        <f>_xll.qlAbcdMathFunctionValue(X$1,($T2614-evaluationDate)/365)</f>
        <v>5.3453788283093289E-4</v>
      </c>
      <c r="Y2614" s="78">
        <f>_xll.qlAbcdMathFunctionValue(Y$1,($T2614-evaluationDate)/365)</f>
        <v>6.5731518559305937E-4</v>
      </c>
      <c r="Z2614" s="78">
        <f>_xll.qlAbcdMathFunctionValue(Z$1,($T2614-evaluationDate)/365)</f>
        <v>6.5761345756769546E-4</v>
      </c>
      <c r="AA2614" s="78">
        <f>_xll.qlAbcdMathFunctionValue(AA$1,($T2614-evaluationDate)/365)</f>
        <v>9.4575578085325874E-5</v>
      </c>
      <c r="AB2614" s="78">
        <f>_xll.qlAbcdMathFunctionValue(AB$1,($T2614-evaluationDate)/365)</f>
        <v>9.4576949392333938E-5</v>
      </c>
    </row>
    <row r="2615" spans="19:28">
      <c r="S2615" s="64" t="s">
        <v>99</v>
      </c>
      <c r="T2615" s="143">
        <f>_xll.qlCalendarAdvance(Calendar,T2614,S2615,,,trigger)</f>
        <v>57881</v>
      </c>
      <c r="U2615" s="78">
        <f>_xll.qlAbcdMathFunctionValue(U$1,($T2615-evaluationDate)/365)</f>
        <v>5.3639706881449868E-4</v>
      </c>
      <c r="V2615" s="78">
        <f>_xll.qlAbcdMathFunctionValue(V$1,($T2615-evaluationDate)/365)</f>
        <v>5.3658988704423491E-4</v>
      </c>
      <c r="W2615" s="78">
        <f>_xll.qlAbcdMathFunctionValue(W$1,($T2615-evaluationDate)/365)</f>
        <v>5.3448378425784984E-4</v>
      </c>
      <c r="X2615" s="78">
        <f>_xll.qlAbcdMathFunctionValue(X$1,($T2615-evaluationDate)/365)</f>
        <v>5.3453057313299199E-4</v>
      </c>
      <c r="Y2615" s="78">
        <f>_xll.qlAbcdMathFunctionValue(Y$1,($T2615-evaluationDate)/365)</f>
        <v>6.5730439109572107E-4</v>
      </c>
      <c r="Z2615" s="78">
        <f>_xll.qlAbcdMathFunctionValue(Z$1,($T2615-evaluationDate)/365)</f>
        <v>6.5760140472348179E-4</v>
      </c>
      <c r="AA2615" s="78">
        <f>_xll.qlAbcdMathFunctionValue(AA$1,($T2615-evaluationDate)/365)</f>
        <v>9.4574989705438473E-5</v>
      </c>
      <c r="AB2615" s="78">
        <f>_xll.qlAbcdMathFunctionValue(AB$1,($T2615-evaluationDate)/365)</f>
        <v>9.4576354903317777E-5</v>
      </c>
    </row>
    <row r="2616" spans="19:28">
      <c r="S2616" s="64" t="s">
        <v>99</v>
      </c>
      <c r="T2616" s="143">
        <f>_xll.qlCalendarAdvance(Calendar,T2615,S2616,,,trigger)</f>
        <v>57888</v>
      </c>
      <c r="U2616" s="78">
        <f>_xll.qlAbcdMathFunctionValue(U$1,($T2616-evaluationDate)/365)</f>
        <v>5.3638270399059462E-4</v>
      </c>
      <c r="V2616" s="78">
        <f>_xll.qlAbcdMathFunctionValue(V$1,($T2616-evaluationDate)/365)</f>
        <v>5.3657480030006673E-4</v>
      </c>
      <c r="W2616" s="78">
        <f>_xll.qlAbcdMathFunctionValue(W$1,($T2616-evaluationDate)/365)</f>
        <v>5.3447667704516416E-4</v>
      </c>
      <c r="X2616" s="78">
        <f>_xll.qlAbcdMathFunctionValue(X$1,($T2616-evaluationDate)/365)</f>
        <v>5.3452329078741408E-4</v>
      </c>
      <c r="Y2616" s="78">
        <f>_xll.qlAbcdMathFunctionValue(Y$1,($T2616-evaluationDate)/365)</f>
        <v>6.572936421602309E-4</v>
      </c>
      <c r="Z2616" s="78">
        <f>_xll.qlAbcdMathFunctionValue(Z$1,($T2616-evaluationDate)/365)</f>
        <v>6.5758940268173982E-4</v>
      </c>
      <c r="AA2616" s="78">
        <f>_xll.qlAbcdMathFunctionValue(AA$1,($T2616-evaluationDate)/365)</f>
        <v>9.4574403946938269E-5</v>
      </c>
      <c r="AB2616" s="78">
        <f>_xll.qlAbcdMathFunctionValue(AB$1,($T2616-evaluationDate)/365)</f>
        <v>9.4575763062587246E-5</v>
      </c>
    </row>
    <row r="2617" spans="19:28">
      <c r="S2617" s="64" t="s">
        <v>99</v>
      </c>
      <c r="T2617" s="143">
        <f>_xll.qlCalendarAdvance(Calendar,T2616,S2617,,,trigger)</f>
        <v>57895</v>
      </c>
      <c r="U2617" s="78">
        <f>_xll.qlAbcdMathFunctionValue(U$1,($T2617-evaluationDate)/365)</f>
        <v>5.3636839296517652E-4</v>
      </c>
      <c r="V2617" s="78">
        <f>_xll.qlAbcdMathFunctionValue(V$1,($T2617-evaluationDate)/365)</f>
        <v>5.3655977001292304E-4</v>
      </c>
      <c r="W2617" s="78">
        <f>_xll.qlAbcdMathFunctionValue(W$1,($T2617-evaluationDate)/365)</f>
        <v>5.3446959643946746E-4</v>
      </c>
      <c r="X2617" s="78">
        <f>_xll.qlAbcdMathFunctionValue(X$1,($T2617-evaluationDate)/365)</f>
        <v>5.345160356935452E-4</v>
      </c>
      <c r="Y2617" s="78">
        <f>_xll.qlAbcdMathFunctionValue(Y$1,($T2617-evaluationDate)/365)</f>
        <v>6.5728293859672229E-4</v>
      </c>
      <c r="Z2617" s="78">
        <f>_xll.qlAbcdMathFunctionValue(Z$1,($T2617-evaluationDate)/365)</f>
        <v>6.5757745123113341E-4</v>
      </c>
      <c r="AA2617" s="78">
        <f>_xll.qlAbcdMathFunctionValue(AA$1,($T2617-evaluationDate)/365)</f>
        <v>9.4573820798282359E-5</v>
      </c>
      <c r="AB2617" s="78">
        <f>_xll.qlAbcdMathFunctionValue(AB$1,($T2617-evaluationDate)/365)</f>
        <v>9.4575173858482768E-5</v>
      </c>
    </row>
    <row r="2618" spans="19:28">
      <c r="S2618" s="64" t="s">
        <v>99</v>
      </c>
      <c r="T2618" s="143">
        <f>_xll.qlCalendarAdvance(Calendar,T2617,S2618,,,trigger)</f>
        <v>57902</v>
      </c>
      <c r="U2618" s="78">
        <f>_xll.qlAbcdMathFunctionValue(U$1,($T2618-evaluationDate)/365)</f>
        <v>5.3635413554005093E-4</v>
      </c>
      <c r="V2618" s="78">
        <f>_xll.qlAbcdMathFunctionValue(V$1,($T2618-evaluationDate)/365)</f>
        <v>5.3654479597503124E-4</v>
      </c>
      <c r="W2618" s="78">
        <f>_xll.qlAbcdMathFunctionValue(W$1,($T2618-evaluationDate)/365)</f>
        <v>5.3446254234279001E-4</v>
      </c>
      <c r="X2618" s="78">
        <f>_xll.qlAbcdMathFunctionValue(X$1,($T2618-evaluationDate)/365)</f>
        <v>5.3450880775109382E-4</v>
      </c>
      <c r="Y2618" s="78">
        <f>_xll.qlAbcdMathFunctionValue(Y$1,($T2618-evaluationDate)/365)</f>
        <v>6.5727228021610713E-4</v>
      </c>
      <c r="Z2618" s="78">
        <f>_xll.qlAbcdMathFunctionValue(Z$1,($T2618-evaluationDate)/365)</f>
        <v>6.5756555016119073E-4</v>
      </c>
      <c r="AA2618" s="78">
        <f>_xll.qlAbcdMathFunctionValue(AA$1,($T2618-evaluationDate)/365)</f>
        <v>9.4573240247977929E-5</v>
      </c>
      <c r="AB2618" s="78">
        <f>_xll.qlAbcdMathFunctionValue(AB$1,($T2618-evaluationDate)/365)</f>
        <v>9.4574587279395314E-5</v>
      </c>
    </row>
    <row r="2619" spans="19:28">
      <c r="S2619" s="64" t="s">
        <v>99</v>
      </c>
      <c r="T2619" s="143">
        <f>_xll.qlCalendarAdvance(Calendar,T2618,S2619,,,trigger)</f>
        <v>57909</v>
      </c>
      <c r="U2619" s="78">
        <f>_xll.qlAbcdMathFunctionValue(U$1,($T2619-evaluationDate)/365)</f>
        <v>5.363399315177381E-4</v>
      </c>
      <c r="V2619" s="78">
        <f>_xll.qlAbcdMathFunctionValue(V$1,($T2619-evaluationDate)/365)</f>
        <v>5.365298779793664E-4</v>
      </c>
      <c r="W2619" s="78">
        <f>_xll.qlAbcdMathFunctionValue(W$1,($T2619-evaluationDate)/365)</f>
        <v>5.3445551465751515E-4</v>
      </c>
      <c r="X2619" s="78">
        <f>_xll.qlAbcdMathFunctionValue(X$1,($T2619-evaluationDate)/365)</f>
        <v>5.3450160686012947E-4</v>
      </c>
      <c r="Y2619" s="78">
        <f>_xll.qlAbcdMathFunctionValue(Y$1,($T2619-evaluationDate)/365)</f>
        <v>6.572616668300723E-4</v>
      </c>
      <c r="Z2619" s="78">
        <f>_xll.qlAbcdMathFunctionValue(Z$1,($T2619-evaluationDate)/365)</f>
        <v>6.5755369926230123E-4</v>
      </c>
      <c r="AA2619" s="78">
        <f>_xll.qlAbcdMathFunctionValue(AA$1,($T2619-evaluationDate)/365)</f>
        <v>9.457266228458205E-5</v>
      </c>
      <c r="AB2619" s="78">
        <f>_xll.qlAbcdMathFunctionValue(AB$1,($T2619-evaluationDate)/365)</f>
        <v>9.4574003313766246E-5</v>
      </c>
    </row>
    <row r="2620" spans="19:28">
      <c r="S2620" s="64" t="s">
        <v>99</v>
      </c>
      <c r="T2620" s="143">
        <f>_xll.qlCalendarAdvance(Calendar,T2619,S2620,,,trigger)</f>
        <v>57916</v>
      </c>
      <c r="U2620" s="78">
        <f>_xll.qlAbcdMathFunctionValue(U$1,($T2620-evaluationDate)/365)</f>
        <v>5.3632578070147096E-4</v>
      </c>
      <c r="V2620" s="78">
        <f>_xll.qlAbcdMathFunctionValue(V$1,($T2620-evaluationDate)/365)</f>
        <v>5.3651501581964919E-4</v>
      </c>
      <c r="W2620" s="78">
        <f>_xll.qlAbcdMathFunctionValue(W$1,($T2620-evaluationDate)/365)</f>
        <v>5.3444851328637768E-4</v>
      </c>
      <c r="X2620" s="78">
        <f>_xll.qlAbcdMathFunctionValue(X$1,($T2620-evaluationDate)/365)</f>
        <v>5.3449443292108152E-4</v>
      </c>
      <c r="Y2620" s="78">
        <f>_xll.qlAbcdMathFunctionValue(Y$1,($T2620-evaluationDate)/365)</f>
        <v>6.5725109825107739E-4</v>
      </c>
      <c r="Z2620" s="78">
        <f>_xll.qlAbcdMathFunctionValue(Z$1,($T2620-evaluationDate)/365)</f>
        <v>6.5754189832571176E-4</v>
      </c>
      <c r="AA2620" s="78">
        <f>_xll.qlAbcdMathFunctionValue(AA$1,($T2620-evaluationDate)/365)</f>
        <v>9.4572086896701438E-5</v>
      </c>
      <c r="AB2620" s="78">
        <f>_xll.qlAbcdMathFunctionValue(AB$1,($T2620-evaluationDate)/365)</f>
        <v>9.4573421950087057E-5</v>
      </c>
    </row>
    <row r="2621" spans="19:28">
      <c r="S2621" s="64" t="s">
        <v>99</v>
      </c>
      <c r="T2621" s="143">
        <f>_xll.qlCalendarAdvance(Calendar,T2620,S2621,,,trigger)</f>
        <v>57923</v>
      </c>
      <c r="U2621" s="78">
        <f>_xll.qlAbcdMathFunctionValue(U$1,($T2621-evaluationDate)/365)</f>
        <v>5.363116828951916E-4</v>
      </c>
      <c r="V2621" s="78">
        <f>_xll.qlAbcdMathFunctionValue(V$1,($T2621-evaluationDate)/365)</f>
        <v>5.3650020929034295E-4</v>
      </c>
      <c r="W2621" s="78">
        <f>_xll.qlAbcdMathFunctionValue(W$1,($T2621-evaluationDate)/365)</f>
        <v>5.3444153813246326E-4</v>
      </c>
      <c r="X2621" s="78">
        <f>_xll.qlAbcdMathFunctionValue(X$1,($T2621-evaluationDate)/365)</f>
        <v>5.3448728583473765E-4</v>
      </c>
      <c r="Y2621" s="78">
        <f>_xll.qlAbcdMathFunctionValue(Y$1,($T2621-evaluationDate)/365)</f>
        <v>6.5724057429235089E-4</v>
      </c>
      <c r="Z2621" s="78">
        <f>_xll.qlAbcdMathFunctionValue(Z$1,($T2621-evaluationDate)/365)</f>
        <v>6.5753014714352341E-4</v>
      </c>
      <c r="AA2621" s="78">
        <f>_xll.qlAbcdMathFunctionValue(AA$1,($T2621-evaluationDate)/365)</f>
        <v>9.4571514072992237E-5</v>
      </c>
      <c r="AB2621" s="78">
        <f>_xll.qlAbcdMathFunctionValue(AB$1,($T2621-evaluationDate)/365)</f>
        <v>9.4572843176899207E-5</v>
      </c>
    </row>
    <row r="2622" spans="19:28">
      <c r="S2622" s="64" t="s">
        <v>99</v>
      </c>
      <c r="T2622" s="143">
        <f>_xll.qlCalendarAdvance(Calendar,T2621,S2622,,,trigger)</f>
        <v>57930</v>
      </c>
      <c r="U2622" s="78">
        <f>_xll.qlAbcdMathFunctionValue(U$1,($T2622-evaluationDate)/365)</f>
        <v>5.3629763790354903E-4</v>
      </c>
      <c r="V2622" s="78">
        <f>_xll.qlAbcdMathFunctionValue(V$1,($T2622-evaluationDate)/365)</f>
        <v>5.3648545818665101E-4</v>
      </c>
      <c r="W2622" s="78">
        <f>_xll.qlAbcdMathFunctionValue(W$1,($T2622-evaluationDate)/365)</f>
        <v>5.3443458909920645E-4</v>
      </c>
      <c r="X2622" s="78">
        <f>_xll.qlAbcdMathFunctionValue(X$1,($T2622-evaluationDate)/365)</f>
        <v>5.3448016550224292E-4</v>
      </c>
      <c r="Y2622" s="78">
        <f>_xll.qlAbcdMathFunctionValue(Y$1,($T2622-evaluationDate)/365)</f>
        <v>6.5723009476788719E-4</v>
      </c>
      <c r="Z2622" s="78">
        <f>_xll.qlAbcdMathFunctionValue(Z$1,($T2622-evaluationDate)/365)</f>
        <v>6.5751844550868816E-4</v>
      </c>
      <c r="AA2622" s="78">
        <f>_xll.qlAbcdMathFunctionValue(AA$1,($T2622-evaluationDate)/365)</f>
        <v>9.4570943802159849E-5</v>
      </c>
      <c r="AB2622" s="78">
        <f>_xll.qlAbcdMathFunctionValue(AB$1,($T2622-evaluationDate)/365)</f>
        <v>9.4572266982793826E-5</v>
      </c>
    </row>
    <row r="2623" spans="19:28">
      <c r="S2623" s="64" t="s">
        <v>99</v>
      </c>
      <c r="T2623" s="143">
        <f>_xll.qlCalendarAdvance(Calendar,T2622,S2623,,,trigger)</f>
        <v>57937</v>
      </c>
      <c r="U2623" s="78">
        <f>_xll.qlAbcdMathFunctionValue(U$1,($T2623-evaluationDate)/365)</f>
        <v>5.3628364553189685E-4</v>
      </c>
      <c r="V2623" s="78">
        <f>_xll.qlAbcdMathFunctionValue(V$1,($T2623-evaluationDate)/365)</f>
        <v>5.3647076230451459E-4</v>
      </c>
      <c r="W2623" s="78">
        <f>_xll.qlAbcdMathFunctionValue(W$1,($T2623-evaluationDate)/365)</f>
        <v>5.3442766609038996E-4</v>
      </c>
      <c r="X2623" s="78">
        <f>_xll.qlAbcdMathFunctionValue(X$1,($T2623-evaluationDate)/365)</f>
        <v>5.3447307182509843E-4</v>
      </c>
      <c r="Y2623" s="78">
        <f>_xll.qlAbcdMathFunctionValue(Y$1,($T2623-evaluationDate)/365)</f>
        <v>6.5721965949244385E-4</v>
      </c>
      <c r="Z2623" s="78">
        <f>_xll.qlAbcdMathFunctionValue(Z$1,($T2623-evaluationDate)/365)</f>
        <v>6.5750679321500516E-4</v>
      </c>
      <c r="AA2623" s="78">
        <f>_xll.qlAbcdMathFunctionValue(AA$1,($T2623-evaluationDate)/365)</f>
        <v>9.4570376072958715E-5</v>
      </c>
      <c r="AB2623" s="78">
        <f>_xll.qlAbcdMathFunctionValue(AB$1,($T2623-evaluationDate)/365)</f>
        <v>9.4571693356411632E-5</v>
      </c>
    </row>
    <row r="2624" spans="19:28">
      <c r="S2624" s="64" t="s">
        <v>99</v>
      </c>
      <c r="T2624" s="143">
        <f>_xll.qlCalendarAdvance(Calendar,T2623,S2624,,,trigger)</f>
        <v>57944</v>
      </c>
      <c r="U2624" s="78">
        <f>_xll.qlAbcdMathFunctionValue(U$1,($T2624-evaluationDate)/365)</f>
        <v>5.3626970558629092E-4</v>
      </c>
      <c r="V2624" s="78">
        <f>_xll.qlAbcdMathFunctionValue(V$1,($T2624-evaluationDate)/365)</f>
        <v>5.3645612144060967E-4</v>
      </c>
      <c r="W2624" s="78">
        <f>_xll.qlAbcdMathFunctionValue(W$1,($T2624-evaluationDate)/365)</f>
        <v>5.3442076901014329E-4</v>
      </c>
      <c r="X2624" s="78">
        <f>_xll.qlAbcdMathFunctionValue(X$1,($T2624-evaluationDate)/365)</f>
        <v>5.3446600470516013E-4</v>
      </c>
      <c r="Y2624" s="78">
        <f>_xll.qlAbcdMathFunctionValue(Y$1,($T2624-evaluationDate)/365)</f>
        <v>6.5720926828153811E-4</v>
      </c>
      <c r="Z2624" s="78">
        <f>_xll.qlAbcdMathFunctionValue(Z$1,($T2624-evaluationDate)/365)</f>
        <v>6.5749519005711785E-4</v>
      </c>
      <c r="AA2624" s="78">
        <f>_xll.qlAbcdMathFunctionValue(AA$1,($T2624-evaluationDate)/365)</f>
        <v>9.4569810874192074E-5</v>
      </c>
      <c r="AB2624" s="78">
        <f>_xll.qlAbcdMathFunctionValue(AB$1,($T2624-evaluationDate)/365)</f>
        <v>9.4571122286442568E-5</v>
      </c>
    </row>
    <row r="2625" spans="19:28">
      <c r="S2625" s="64" t="s">
        <v>99</v>
      </c>
      <c r="T2625" s="143">
        <f>_xll.qlCalendarAdvance(Calendar,T2624,S2625,,,trigger)</f>
        <v>57951</v>
      </c>
      <c r="U2625" s="78">
        <f>_xll.qlAbcdMathFunctionValue(U$1,($T2625-evaluationDate)/365)</f>
        <v>5.3625581787348651E-4</v>
      </c>
      <c r="V2625" s="78">
        <f>_xll.qlAbcdMathFunctionValue(V$1,($T2625-evaluationDate)/365)</f>
        <v>5.3644153539234474E-4</v>
      </c>
      <c r="W2625" s="78">
        <f>_xll.qlAbcdMathFunctionValue(W$1,($T2625-evaluationDate)/365)</f>
        <v>5.3441389776294165E-4</v>
      </c>
      <c r="X2625" s="78">
        <f>_xll.qlAbcdMathFunctionValue(X$1,($T2625-evaluationDate)/365)</f>
        <v>5.3445896404463733E-4</v>
      </c>
      <c r="Y2625" s="78">
        <f>_xll.qlAbcdMathFunctionValue(Y$1,($T2625-evaluationDate)/365)</f>
        <v>6.5719892095144423E-4</v>
      </c>
      <c r="Z2625" s="78">
        <f>_xll.qlAbcdMathFunctionValue(Z$1,($T2625-evaluationDate)/365)</f>
        <v>6.5748363583050982E-4</v>
      </c>
      <c r="AA2625" s="78">
        <f>_xll.qlAbcdMathFunctionValue(AA$1,($T2625-evaluationDate)/365)</f>
        <v>9.4569248194711753E-5</v>
      </c>
      <c r="AB2625" s="78">
        <f>_xll.qlAbcdMathFunctionValue(AB$1,($T2625-evaluationDate)/365)</f>
        <v>9.4570553761625718E-5</v>
      </c>
    </row>
    <row r="2626" spans="19:28">
      <c r="S2626" s="64" t="s">
        <v>99</v>
      </c>
      <c r="T2626" s="143">
        <f>_xll.qlCalendarAdvance(Calendar,T2625,S2626,,,trigger)</f>
        <v>57958</v>
      </c>
      <c r="U2626" s="78">
        <f>_xll.qlAbcdMathFunctionValue(U$1,($T2626-evaluationDate)/365)</f>
        <v>5.3624198220093594E-4</v>
      </c>
      <c r="V2626" s="78">
        <f>_xll.qlAbcdMathFunctionValue(V$1,($T2626-evaluationDate)/365)</f>
        <v>5.3642700395785804E-4</v>
      </c>
      <c r="W2626" s="78">
        <f>_xll.qlAbcdMathFunctionValue(W$1,($T2626-evaluationDate)/365)</f>
        <v>5.3440705225360431E-4</v>
      </c>
      <c r="X2626" s="78">
        <f>_xll.qlAbcdMathFunctionValue(X$1,($T2626-evaluationDate)/365)</f>
        <v>5.3445194974609191E-4</v>
      </c>
      <c r="Y2626" s="78">
        <f>_xll.qlAbcdMathFunctionValue(Y$1,($T2626-evaluationDate)/365)</f>
        <v>6.571886173191903E-4</v>
      </c>
      <c r="Z2626" s="78">
        <f>_xll.qlAbcdMathFunctionValue(Z$1,($T2626-evaluationDate)/365)</f>
        <v>6.574721303315023E-4</v>
      </c>
      <c r="AA2626" s="78">
        <f>_xll.qlAbcdMathFunctionValue(AA$1,($T2626-evaluationDate)/365)</f>
        <v>9.456868802341803E-5</v>
      </c>
      <c r="AB2626" s="78">
        <f>_xll.qlAbcdMathFunctionValue(AB$1,($T2626-evaluationDate)/365)</f>
        <v>9.4569987770749047E-5</v>
      </c>
    </row>
    <row r="2627" spans="19:28">
      <c r="S2627" s="64" t="s">
        <v>99</v>
      </c>
      <c r="T2627" s="143">
        <f>_xll.qlCalendarAdvance(Calendar,T2626,S2627,,,trigger)</f>
        <v>57965</v>
      </c>
      <c r="U2627" s="78">
        <f>_xll.qlAbcdMathFunctionValue(U$1,($T2627-evaluationDate)/365)</f>
        <v>5.362281983767866E-4</v>
      </c>
      <c r="V2627" s="78">
        <f>_xll.qlAbcdMathFunctionValue(V$1,($T2627-evaluationDate)/365)</f>
        <v>5.3641252693601533E-4</v>
      </c>
      <c r="W2627" s="78">
        <f>_xll.qlAbcdMathFunctionValue(W$1,($T2627-evaluationDate)/365)</f>
        <v>5.3440023238729407E-4</v>
      </c>
      <c r="X2627" s="78">
        <f>_xll.qlAbcdMathFunctionValue(X$1,($T2627-evaluationDate)/365)</f>
        <v>5.3444496171243649E-4</v>
      </c>
      <c r="Y2627" s="78">
        <f>_xll.qlAbcdMathFunctionValue(Y$1,($T2627-evaluationDate)/365)</f>
        <v>6.5717835720255488E-4</v>
      </c>
      <c r="Z2627" s="78">
        <f>_xll.qlAbcdMathFunctionValue(Z$1,($T2627-evaluationDate)/365)</f>
        <v>6.5746067335725007E-4</v>
      </c>
      <c r="AA2627" s="78">
        <f>_xll.qlAbcdMathFunctionValue(AA$1,($T2627-evaluationDate)/365)</f>
        <v>9.4568130349259334E-5</v>
      </c>
      <c r="AB2627" s="78">
        <f>_xll.qlAbcdMathFunctionValue(AB$1,($T2627-evaluationDate)/365)</f>
        <v>9.456942430264915E-5</v>
      </c>
    </row>
    <row r="2628" spans="19:28">
      <c r="S2628" s="64" t="s">
        <v>99</v>
      </c>
      <c r="T2628" s="143">
        <f>_xll.qlCalendarAdvance(Calendar,T2627,S2628,,,trigger)</f>
        <v>57972</v>
      </c>
      <c r="U2628" s="78">
        <f>_xll.qlAbcdMathFunctionValue(U$1,($T2628-evaluationDate)/365)</f>
        <v>5.362144662098778E-4</v>
      </c>
      <c r="V2628" s="78">
        <f>_xll.qlAbcdMathFunctionValue(V$1,($T2628-evaluationDate)/365)</f>
        <v>5.3639810412640704E-4</v>
      </c>
      <c r="W2628" s="78">
        <f>_xll.qlAbcdMathFunctionValue(W$1,($T2628-evaluationDate)/365)</f>
        <v>5.3439343806951543E-4</v>
      </c>
      <c r="X2628" s="78">
        <f>_xll.qlAbcdMathFunctionValue(X$1,($T2628-evaluationDate)/365)</f>
        <v>5.3443799984693367E-4</v>
      </c>
      <c r="Y2628" s="78">
        <f>_xll.qlAbcdMathFunctionValue(Y$1,($T2628-evaluationDate)/365)</f>
        <v>6.5716814042006465E-4</v>
      </c>
      <c r="Z2628" s="78">
        <f>_xll.qlAbcdMathFunctionValue(Z$1,($T2628-evaluationDate)/365)</f>
        <v>6.5744926470573861E-4</v>
      </c>
      <c r="AA2628" s="78">
        <f>_xll.qlAbcdMathFunctionValue(AA$1,($T2628-evaluationDate)/365)</f>
        <v>9.4567575161232122E-5</v>
      </c>
      <c r="AB2628" s="78">
        <f>_xll.qlAbcdMathFunctionValue(AB$1,($T2628-evaluationDate)/365)</f>
        <v>9.4568863346211152E-5</v>
      </c>
    </row>
    <row r="2629" spans="19:28">
      <c r="S2629" s="64" t="s">
        <v>99</v>
      </c>
      <c r="T2629" s="143">
        <f>_xll.qlCalendarAdvance(Calendar,T2628,S2629,,,trigger)</f>
        <v>57979</v>
      </c>
      <c r="U2629" s="78">
        <f>_xll.qlAbcdMathFunctionValue(U$1,($T2629-evaluationDate)/365)</f>
        <v>5.3620078550973877E-4</v>
      </c>
      <c r="V2629" s="78">
        <f>_xll.qlAbcdMathFunctionValue(V$1,($T2629-evaluationDate)/365)</f>
        <v>5.3638373532934568E-4</v>
      </c>
      <c r="W2629" s="78">
        <f>_xll.qlAbcdMathFunctionValue(W$1,($T2629-evaluationDate)/365)</f>
        <v>5.3438666920611389E-4</v>
      </c>
      <c r="X2629" s="78">
        <f>_xll.qlAbcdMathFunctionValue(X$1,($T2629-evaluationDate)/365)</f>
        <v>5.3443106405319496E-4</v>
      </c>
      <c r="Y2629" s="78">
        <f>_xll.qlAbcdMathFunctionValue(Y$1,($T2629-evaluationDate)/365)</f>
        <v>6.5715796679099081E-4</v>
      </c>
      <c r="Z2629" s="78">
        <f>_xll.qlAbcdMathFunctionValue(Z$1,($T2629-evaluationDate)/365)</f>
        <v>6.5743790417578055E-4</v>
      </c>
      <c r="AA2629" s="78">
        <f>_xll.qlAbcdMathFunctionValue(AA$1,($T2629-evaluationDate)/365)</f>
        <v>9.4567022448380615E-5</v>
      </c>
      <c r="AB2629" s="78">
        <f>_xll.qlAbcdMathFunctionValue(AB$1,($T2629-evaluationDate)/365)</f>
        <v>9.4568304890368398E-5</v>
      </c>
    </row>
    <row r="2630" spans="19:28">
      <c r="S2630" s="64" t="s">
        <v>99</v>
      </c>
      <c r="T2630" s="143">
        <f>_xll.qlCalendarAdvance(Calendar,T2629,S2630,,,trigger)</f>
        <v>57986</v>
      </c>
      <c r="U2630" s="78">
        <f>_xll.qlAbcdMathFunctionValue(U$1,($T2630-evaluationDate)/365)</f>
        <v>5.361871560865864E-4</v>
      </c>
      <c r="V2630" s="78">
        <f>_xll.qlAbcdMathFunctionValue(V$1,($T2630-evaluationDate)/365)</f>
        <v>5.3636942034586367E-4</v>
      </c>
      <c r="W2630" s="78">
        <f>_xll.qlAbcdMathFunctionValue(W$1,($T2630-evaluationDate)/365)</f>
        <v>5.3437992570327443E-4</v>
      </c>
      <c r="X2630" s="78">
        <f>_xll.qlAbcdMathFunctionValue(X$1,($T2630-evaluationDate)/365)</f>
        <v>5.3442415423517881E-4</v>
      </c>
      <c r="Y2630" s="78">
        <f>_xll.qlAbcdMathFunctionValue(Y$1,($T2630-evaluationDate)/365)</f>
        <v>6.5714783613534636E-4</v>
      </c>
      <c r="Z2630" s="78">
        <f>_xll.qlAbcdMathFunctionValue(Z$1,($T2630-evaluationDate)/365)</f>
        <v>6.5742659156701252E-4</v>
      </c>
      <c r="AA2630" s="78">
        <f>_xll.qlAbcdMathFunctionValue(AA$1,($T2630-evaluationDate)/365)</f>
        <v>9.4566472199796627E-5</v>
      </c>
      <c r="AB2630" s="78">
        <f>_xll.qlAbcdMathFunctionValue(AB$1,($T2630-evaluationDate)/365)</f>
        <v>9.4567748924102304E-5</v>
      </c>
    </row>
    <row r="2631" spans="19:28">
      <c r="S2631" s="64" t="s">
        <v>99</v>
      </c>
      <c r="T2631" s="143">
        <f>_xll.qlCalendarAdvance(Calendar,T2630,S2631,,,trigger)</f>
        <v>57993</v>
      </c>
      <c r="U2631" s="78">
        <f>_xll.qlAbcdMathFunctionValue(U$1,($T2631-evaluationDate)/365)</f>
        <v>5.361735777513224E-4</v>
      </c>
      <c r="V2631" s="78">
        <f>_xll.qlAbcdMathFunctionValue(V$1,($T2631-evaluationDate)/365)</f>
        <v>5.3635515897771063E-4</v>
      </c>
      <c r="W2631" s="78">
        <f>_xll.qlAbcdMathFunctionValue(W$1,($T2631-evaluationDate)/365)</f>
        <v>5.3437320746752036E-4</v>
      </c>
      <c r="X2631" s="78">
        <f>_xll.qlAbcdMathFunctionValue(X$1,($T2631-evaluationDate)/365)</f>
        <v>5.3441727029719015E-4</v>
      </c>
      <c r="Y2631" s="78">
        <f>_xll.qlAbcdMathFunctionValue(Y$1,($T2631-evaluationDate)/365)</f>
        <v>6.571377482738832E-4</v>
      </c>
      <c r="Z2631" s="78">
        <f>_xll.qlAbcdMathFunctionValue(Z$1,($T2631-evaluationDate)/365)</f>
        <v>6.5741532667989164E-4</v>
      </c>
      <c r="AA2631" s="78">
        <f>_xll.qlAbcdMathFunctionValue(AA$1,($T2631-evaluationDate)/365)</f>
        <v>9.4565924404619339E-5</v>
      </c>
      <c r="AB2631" s="78">
        <f>_xll.qlAbcdMathFunctionValue(AB$1,($T2631-evaluationDate)/365)</f>
        <v>9.4567195436442113E-5</v>
      </c>
    </row>
    <row r="2632" spans="19:28">
      <c r="S2632" s="64" t="s">
        <v>99</v>
      </c>
      <c r="T2632" s="143">
        <f>_xll.qlCalendarAdvance(Calendar,T2631,S2632,,,trigger)</f>
        <v>58000</v>
      </c>
      <c r="U2632" s="78">
        <f>_xll.qlAbcdMathFunctionValue(U$1,($T2632-evaluationDate)/365)</f>
        <v>5.3616005031553119E-4</v>
      </c>
      <c r="V2632" s="78">
        <f>_xll.qlAbcdMathFunctionValue(V$1,($T2632-evaluationDate)/365)</f>
        <v>5.3634095102735079E-4</v>
      </c>
      <c r="W2632" s="78">
        <f>_xll.qlAbcdMathFunctionValue(W$1,($T2632-evaluationDate)/365)</f>
        <v>5.3436651440571235E-4</v>
      </c>
      <c r="X2632" s="78">
        <f>_xll.qlAbcdMathFunctionValue(X$1,($T2632-evaluationDate)/365)</f>
        <v>5.3441041214387873E-4</v>
      </c>
      <c r="Y2632" s="78">
        <f>_xll.qlAbcdMathFunctionValue(Y$1,($T2632-evaluationDate)/365)</f>
        <v>6.5712770302808884E-4</v>
      </c>
      <c r="Z2632" s="78">
        <f>_xll.qlAbcdMathFunctionValue(Z$1,($T2632-evaluationDate)/365)</f>
        <v>6.5740410931569235E-4</v>
      </c>
      <c r="AA2632" s="78">
        <f>_xll.qlAbcdMathFunctionValue(AA$1,($T2632-evaluationDate)/365)</f>
        <v>9.4565379052035108E-5</v>
      </c>
      <c r="AB2632" s="78">
        <f>_xll.qlAbcdMathFunctionValue(AB$1,($T2632-evaluationDate)/365)</f>
        <v>9.4566644416464745E-5</v>
      </c>
    </row>
    <row r="2633" spans="19:28">
      <c r="S2633" s="64" t="s">
        <v>99</v>
      </c>
      <c r="T2633" s="143">
        <f>_xll.qlCalendarAdvance(Calendar,T2632,S2633,,,trigger)</f>
        <v>58007</v>
      </c>
      <c r="U2633" s="78">
        <f>_xll.qlAbcdMathFunctionValue(U$1,($T2633-evaluationDate)/365)</f>
        <v>5.3614657359147731E-4</v>
      </c>
      <c r="V2633" s="78">
        <f>_xll.qlAbcdMathFunctionValue(V$1,($T2633-evaluationDate)/365)</f>
        <v>5.3632679629796057E-4</v>
      </c>
      <c r="W2633" s="78">
        <f>_xll.qlAbcdMathFunctionValue(W$1,($T2633-evaluationDate)/365)</f>
        <v>5.343598464250469E-4</v>
      </c>
      <c r="X2633" s="78">
        <f>_xll.qlAbcdMathFunctionValue(X$1,($T2633-evaluationDate)/365)</f>
        <v>5.344035796802383E-4</v>
      </c>
      <c r="Y2633" s="78">
        <f>_xll.qlAbcdMathFunctionValue(Y$1,($T2633-evaluationDate)/365)</f>
        <v>6.5711770022018362E-4</v>
      </c>
      <c r="Z2633" s="78">
        <f>_xll.qlAbcdMathFunctionValue(Z$1,($T2633-evaluationDate)/365)</f>
        <v>6.5739293927650306E-4</v>
      </c>
      <c r="AA2633" s="78">
        <f>_xll.qlAbcdMathFunctionValue(AA$1,($T2633-evaluationDate)/365)</f>
        <v>9.4564836131277291E-5</v>
      </c>
      <c r="AB2633" s="78">
        <f>_xll.qlAbcdMathFunctionValue(AB$1,($T2633-evaluationDate)/365)</f>
        <v>9.4566095853294556E-5</v>
      </c>
    </row>
    <row r="2634" spans="19:28">
      <c r="S2634" s="64" t="s">
        <v>99</v>
      </c>
      <c r="T2634" s="143">
        <f>_xll.qlCalendarAdvance(Calendar,T2633,S2634,,,trigger)</f>
        <v>58014</v>
      </c>
      <c r="U2634" s="78">
        <f>_xll.qlAbcdMathFunctionValue(U$1,($T2634-evaluationDate)/365)</f>
        <v>5.3613314739210324E-4</v>
      </c>
      <c r="V2634" s="78">
        <f>_xll.qlAbcdMathFunctionValue(V$1,($T2634-evaluationDate)/365)</f>
        <v>5.3631269459342601E-4</v>
      </c>
      <c r="W2634" s="78">
        <f>_xll.qlAbcdMathFunctionValue(W$1,($T2634-evaluationDate)/365)</f>
        <v>5.3435320343305566E-4</v>
      </c>
      <c r="X2634" s="78">
        <f>_xll.qlAbcdMathFunctionValue(X$1,($T2634-evaluationDate)/365)</f>
        <v>5.3439677281160488E-4</v>
      </c>
      <c r="Y2634" s="78">
        <f>_xll.qlAbcdMathFunctionValue(Y$1,($T2634-evaluationDate)/365)</f>
        <v>6.571077396731182E-4</v>
      </c>
      <c r="Z2634" s="78">
        <f>_xll.qlAbcdMathFunctionValue(Z$1,($T2634-evaluationDate)/365)</f>
        <v>6.5738181636522289E-4</v>
      </c>
      <c r="AA2634" s="78">
        <f>_xll.qlAbcdMathFunctionValue(AA$1,($T2634-evaluationDate)/365)</f>
        <v>9.4564295631626016E-5</v>
      </c>
      <c r="AB2634" s="78">
        <f>_xll.qlAbcdMathFunctionValue(AB$1,($T2634-evaluationDate)/365)</f>
        <v>9.4565549736103116E-5</v>
      </c>
    </row>
    <row r="2635" spans="19:28">
      <c r="S2635" s="64" t="s">
        <v>99</v>
      </c>
      <c r="T2635" s="143">
        <f>_xll.qlCalendarAdvance(Calendar,T2634,S2635,,,trigger)</f>
        <v>58021</v>
      </c>
      <c r="U2635" s="78">
        <f>_xll.qlAbcdMathFunctionValue(U$1,($T2635-evaluationDate)/365)</f>
        <v>5.3611977153102683E-4</v>
      </c>
      <c r="V2635" s="78">
        <f>_xll.qlAbcdMathFunctionValue(V$1,($T2635-evaluationDate)/365)</f>
        <v>5.3629864571834061E-4</v>
      </c>
      <c r="W2635" s="78">
        <f>_xll.qlAbcdMathFunctionValue(W$1,($T2635-evaluationDate)/365)</f>
        <v>5.3434658533760358E-4</v>
      </c>
      <c r="X2635" s="78">
        <f>_xll.qlAbcdMathFunctionValue(X$1,($T2635-evaluationDate)/365)</f>
        <v>5.3438999144365615E-4</v>
      </c>
      <c r="Y2635" s="78">
        <f>_xll.qlAbcdMathFunctionValue(Y$1,($T2635-evaluationDate)/365)</f>
        <v>6.5709782121056964E-4</v>
      </c>
      <c r="Z2635" s="78">
        <f>_xll.qlAbcdMathFunctionValue(Z$1,($T2635-evaluationDate)/365)</f>
        <v>6.5737074038555885E-4</v>
      </c>
      <c r="AA2635" s="78">
        <f>_xll.qlAbcdMathFunctionValue(AA$1,($T2635-evaluationDate)/365)</f>
        <v>9.4563757542407963E-5</v>
      </c>
      <c r="AB2635" s="78">
        <f>_xll.qlAbcdMathFunctionValue(AB$1,($T2635-evaluationDate)/365)</f>
        <v>9.4565006054109078E-5</v>
      </c>
    </row>
    <row r="2636" spans="19:28">
      <c r="S2636" s="64" t="s">
        <v>99</v>
      </c>
      <c r="T2636" s="143">
        <f>_xll.qlCalendarAdvance(Calendar,T2635,S2636,,,trigger)</f>
        <v>58028</v>
      </c>
      <c r="U2636" s="78">
        <f>_xll.qlAbcdMathFunctionValue(U$1,($T2636-evaluationDate)/365)</f>
        <v>5.3610644582253932E-4</v>
      </c>
      <c r="V2636" s="78">
        <f>_xll.qlAbcdMathFunctionValue(V$1,($T2636-evaluationDate)/365)</f>
        <v>5.3628464947800224E-4</v>
      </c>
      <c r="W2636" s="78">
        <f>_xll.qlAbcdMathFunctionValue(W$1,($T2636-evaluationDate)/365)</f>
        <v>5.3433999204688853E-4</v>
      </c>
      <c r="X2636" s="78">
        <f>_xll.qlAbcdMathFunctionValue(X$1,($T2636-evaluationDate)/365)</f>
        <v>5.3438323548240965E-4</v>
      </c>
      <c r="Y2636" s="78">
        <f>_xll.qlAbcdMathFunctionValue(Y$1,($T2636-evaluationDate)/365)</f>
        <v>6.5708794465693947E-4</v>
      </c>
      <c r="Z2636" s="78">
        <f>_xll.qlAbcdMathFunctionValue(Z$1,($T2636-evaluationDate)/365)</f>
        <v>6.5735971114202173E-4</v>
      </c>
      <c r="AA2636" s="78">
        <f>_xll.qlAbcdMathFunctionValue(AA$1,($T2636-evaluationDate)/365)</f>
        <v>9.4563221852996215E-5</v>
      </c>
      <c r="AB2636" s="78">
        <f>_xll.qlAbcdMathFunctionValue(AB$1,($T2636-evaluationDate)/365)</f>
        <v>9.4564464796577906E-5</v>
      </c>
    </row>
    <row r="2637" spans="19:28">
      <c r="S2637" s="64" t="s">
        <v>99</v>
      </c>
      <c r="T2637" s="143">
        <f>_xll.qlCalendarAdvance(Calendar,T2636,S2637,,,trigger)</f>
        <v>58035</v>
      </c>
      <c r="U2637" s="78">
        <f>_xll.qlAbcdMathFunctionValue(U$1,($T2637-evaluationDate)/365)</f>
        <v>5.360931700816023E-4</v>
      </c>
      <c r="V2637" s="78">
        <f>_xll.qlAbcdMathFunctionValue(V$1,($T2637-evaluationDate)/365)</f>
        <v>5.3627070567841136E-4</v>
      </c>
      <c r="W2637" s="78">
        <f>_xll.qlAbcdMathFunctionValue(W$1,($T2637-evaluationDate)/365)</f>
        <v>5.3433342346943932E-4</v>
      </c>
      <c r="X2637" s="78">
        <f>_xll.qlAbcdMathFunctionValue(X$1,($T2637-evaluationDate)/365)</f>
        <v>5.343765048342222E-4</v>
      </c>
      <c r="Y2637" s="78">
        <f>_xll.qlAbcdMathFunctionValue(Y$1,($T2637-evaluationDate)/365)</f>
        <v>6.5707810983735011E-4</v>
      </c>
      <c r="Z2637" s="78">
        <f>_xll.qlAbcdMathFunctionValue(Z$1,($T2637-evaluationDate)/365)</f>
        <v>6.5734872843992371E-4</v>
      </c>
      <c r="AA2637" s="78">
        <f>_xll.qlAbcdMathFunctionValue(AA$1,($T2637-evaluationDate)/365)</f>
        <v>9.4562688552810018E-5</v>
      </c>
      <c r="AB2637" s="78">
        <f>_xll.qlAbcdMathFunctionValue(AB$1,($T2637-evaluationDate)/365)</f>
        <v>9.456392595282171E-5</v>
      </c>
    </row>
    <row r="2638" spans="19:28">
      <c r="S2638" s="64" t="s">
        <v>99</v>
      </c>
      <c r="T2638" s="143">
        <f>_xll.qlCalendarAdvance(Calendar,T2637,S2638,,,trigger)</f>
        <v>58042</v>
      </c>
      <c r="U2638" s="78">
        <f>_xll.qlAbcdMathFunctionValue(U$1,($T2638-evaluationDate)/365)</f>
        <v>5.3607994412384612E-4</v>
      </c>
      <c r="V2638" s="78">
        <f>_xll.qlAbcdMathFunctionValue(V$1,($T2638-evaluationDate)/365)</f>
        <v>5.3625681412626807E-4</v>
      </c>
      <c r="W2638" s="78">
        <f>_xll.qlAbcdMathFunctionValue(W$1,($T2638-evaluationDate)/365)</f>
        <v>5.343268795141153E-4</v>
      </c>
      <c r="X2638" s="78">
        <f>_xll.qlAbcdMathFunctionValue(X$1,($T2638-evaluationDate)/365)</f>
        <v>5.3436979940578823E-4</v>
      </c>
      <c r="Y2638" s="78">
        <f>_xll.qlAbcdMathFunctionValue(Y$1,($T2638-evaluationDate)/365)</f>
        <v>6.5706831657764237E-4</v>
      </c>
      <c r="Z2638" s="78">
        <f>_xll.qlAbcdMathFunctionValue(Z$1,($T2638-evaluationDate)/365)</f>
        <v>6.5733779208537464E-4</v>
      </c>
      <c r="AA2638" s="78">
        <f>_xll.qlAbcdMathFunctionValue(AA$1,($T2638-evaluationDate)/365)</f>
        <v>9.4562157631314624E-5</v>
      </c>
      <c r="AB2638" s="78">
        <f>_xll.qlAbcdMathFunctionValue(AB$1,($T2638-evaluationDate)/365)</f>
        <v>9.4563389512199034E-5</v>
      </c>
    </row>
    <row r="2639" spans="19:28">
      <c r="S2639" s="64" t="s">
        <v>99</v>
      </c>
      <c r="T2639" s="143">
        <f>_xll.qlCalendarAdvance(Calendar,T2638,S2639,,,trigger)</f>
        <v>58049</v>
      </c>
      <c r="U2639" s="78">
        <f>_xll.qlAbcdMathFunctionValue(U$1,($T2639-evaluationDate)/365)</f>
        <v>5.3606676776556681E-4</v>
      </c>
      <c r="V2639" s="78">
        <f>_xll.qlAbcdMathFunctionValue(V$1,($T2639-evaluationDate)/365)</f>
        <v>5.362429746289699E-4</v>
      </c>
      <c r="W2639" s="78">
        <f>_xll.qlAbcdMathFunctionValue(W$1,($T2639-evaluationDate)/365)</f>
        <v>5.3432036009010467E-4</v>
      </c>
      <c r="X2639" s="78">
        <f>_xll.qlAbcdMathFunctionValue(X$1,($T2639-evaluationDate)/365)</f>
        <v>5.3436311910413882E-4</v>
      </c>
      <c r="Y2639" s="78">
        <f>_xll.qlAbcdMathFunctionValue(Y$1,($T2639-evaluationDate)/365)</f>
        <v>6.5705856470437232E-4</v>
      </c>
      <c r="Z2639" s="78">
        <f>_xll.qlAbcdMathFunctionValue(Z$1,($T2639-evaluationDate)/365)</f>
        <v>6.5732690188527898E-4</v>
      </c>
      <c r="AA2639" s="78">
        <f>_xll.qlAbcdMathFunctionValue(AA$1,($T2639-evaluationDate)/365)</f>
        <v>9.4561629078021044E-5</v>
      </c>
      <c r="AB2639" s="78">
        <f>_xll.qlAbcdMathFunctionValue(AB$1,($T2639-evaluationDate)/365)</f>
        <v>9.4562855464114687E-5</v>
      </c>
    </row>
    <row r="2640" spans="19:28">
      <c r="S2640" s="64" t="s">
        <v>99</v>
      </c>
      <c r="T2640" s="143">
        <f>_xll.qlCalendarAdvance(Calendar,T2639,S2640,,,trigger)</f>
        <v>58056</v>
      </c>
      <c r="U2640" s="78">
        <f>_xll.qlAbcdMathFunctionValue(U$1,($T2640-evaluationDate)/365)</f>
        <v>5.3605364082372426E-4</v>
      </c>
      <c r="V2640" s="78">
        <f>_xll.qlAbcdMathFunctionValue(V$1,($T2640-evaluationDate)/365)</f>
        <v>5.3622918699460919E-4</v>
      </c>
      <c r="W2640" s="78">
        <f>_xll.qlAbcdMathFunctionValue(W$1,($T2640-evaluationDate)/365)</f>
        <v>5.343138651069234E-4</v>
      </c>
      <c r="X2640" s="78">
        <f>_xll.qlAbcdMathFunctionValue(X$1,($T2640-evaluationDate)/365)</f>
        <v>5.3435646383664058E-4</v>
      </c>
      <c r="Y2640" s="78">
        <f>_xll.qlAbcdMathFunctionValue(Y$1,($T2640-evaluationDate)/365)</f>
        <v>6.5704885404480832E-4</v>
      </c>
      <c r="Z2640" s="78">
        <f>_xll.qlAbcdMathFunctionValue(Z$1,($T2640-evaluationDate)/365)</f>
        <v>6.5731605764733289E-4</v>
      </c>
      <c r="AA2640" s="78">
        <f>_xll.qlAbcdMathFunctionValue(AA$1,($T2640-evaluationDate)/365)</f>
        <v>9.4561102882485915E-5</v>
      </c>
      <c r="AB2640" s="78">
        <f>_xll.qlAbcdMathFunctionValue(AB$1,($T2640-evaluationDate)/365)</f>
        <v>9.4562323798019478E-5</v>
      </c>
    </row>
    <row r="2641" spans="19:28">
      <c r="S2641" s="64" t="s">
        <v>99</v>
      </c>
      <c r="T2641" s="143">
        <f>_xll.qlCalendarAdvance(Calendar,T2640,S2641,,,trigger)</f>
        <v>58063</v>
      </c>
      <c r="U2641" s="78">
        <f>_xll.qlAbcdMathFunctionValue(U$1,($T2641-evaluationDate)/365)</f>
        <v>5.3604056311593994E-4</v>
      </c>
      <c r="V2641" s="78">
        <f>_xll.qlAbcdMathFunctionValue(V$1,($T2641-evaluationDate)/365)</f>
        <v>5.3621545103197082E-4</v>
      </c>
      <c r="W2641" s="78">
        <f>_xll.qlAbcdMathFunctionValue(W$1,($T2641-evaluationDate)/365)</f>
        <v>5.3430739447441443E-4</v>
      </c>
      <c r="X2641" s="78">
        <f>_xll.qlAbcdMathFunctionValue(X$1,($T2641-evaluationDate)/365)</f>
        <v>5.3434983351099421E-4</v>
      </c>
      <c r="Y2641" s="78">
        <f>_xll.qlAbcdMathFunctionValue(Y$1,($T2641-evaluationDate)/365)</f>
        <v>6.570391844269288E-4</v>
      </c>
      <c r="Z2641" s="78">
        <f>_xll.qlAbcdMathFunctionValue(Z$1,($T2641-evaluationDate)/365)</f>
        <v>6.573052591800205E-4</v>
      </c>
      <c r="AA2641" s="78">
        <f>_xll.qlAbcdMathFunctionValue(AA$1,($T2641-evaluationDate)/365)</f>
        <v>9.4560579034311238E-5</v>
      </c>
      <c r="AB2641" s="78">
        <f>_xll.qlAbcdMathFunctionValue(AB$1,($T2641-evaluationDate)/365)</f>
        <v>9.4561794503410129E-5</v>
      </c>
    </row>
    <row r="2642" spans="19:28">
      <c r="S2642" s="64" t="s">
        <v>99</v>
      </c>
      <c r="T2642" s="143">
        <f>_xll.qlCalendarAdvance(Calendar,T2641,S2642,,,trigger)</f>
        <v>58071</v>
      </c>
      <c r="U2642" s="78">
        <f>_xll.qlAbcdMathFunctionValue(U$1,($T2642-evaluationDate)/365)</f>
        <v>5.3602567721770843E-4</v>
      </c>
      <c r="V2642" s="78">
        <f>_xll.qlAbcdMathFunctionValue(V$1,($T2642-evaluationDate)/365)</f>
        <v>5.3619981581607854E-4</v>
      </c>
      <c r="W2642" s="78">
        <f>_xll.qlAbcdMathFunctionValue(W$1,($T2642-evaluationDate)/365)</f>
        <v>5.3430002916776134E-4</v>
      </c>
      <c r="X2642" s="78">
        <f>_xll.qlAbcdMathFunctionValue(X$1,($T2642-evaluationDate)/365)</f>
        <v>5.3434228641905421E-4</v>
      </c>
      <c r="Y2642" s="78">
        <f>_xll.qlAbcdMathFunctionValue(Y$1,($T2642-evaluationDate)/365)</f>
        <v>6.5702818347045968E-4</v>
      </c>
      <c r="Z2642" s="78">
        <f>_xll.qlAbcdMathFunctionValue(Z$1,($T2642-evaluationDate)/365)</f>
        <v>6.5729297387556143E-4</v>
      </c>
      <c r="AA2642" s="78">
        <f>_xll.qlAbcdMathFunctionValue(AA$1,($T2642-evaluationDate)/365)</f>
        <v>9.4559983211723505E-5</v>
      </c>
      <c r="AB2642" s="78">
        <f>_xll.qlAbcdMathFunctionValue(AB$1,($T2642-evaluationDate)/365)</f>
        <v>9.4561192485732382E-5</v>
      </c>
    </row>
    <row r="2643" spans="19:28">
      <c r="S2643" s="64" t="s">
        <v>99</v>
      </c>
      <c r="T2643" s="143">
        <f>_xll.qlCalendarAdvance(Calendar,T2642,S2643,,,trigger)</f>
        <v>58078</v>
      </c>
      <c r="U2643" s="78">
        <f>_xll.qlAbcdMathFunctionValue(U$1,($T2643-evaluationDate)/365)</f>
        <v>5.3601270440040638E-4</v>
      </c>
      <c r="V2643" s="78">
        <f>_xll.qlAbcdMathFunctionValue(V$1,($T2643-evaluationDate)/365)</f>
        <v>5.3618618993787762E-4</v>
      </c>
      <c r="W2643" s="78">
        <f>_xll.qlAbcdMathFunctionValue(W$1,($T2643-evaluationDate)/365)</f>
        <v>5.3429361041318628E-4</v>
      </c>
      <c r="X2643" s="78">
        <f>_xll.qlAbcdMathFunctionValue(X$1,($T2643-evaluationDate)/365)</f>
        <v>5.3433570923097726E-4</v>
      </c>
      <c r="Y2643" s="78">
        <f>_xll.qlAbcdMathFunctionValue(Y$1,($T2643-evaluationDate)/365)</f>
        <v>6.5701860122307197E-4</v>
      </c>
      <c r="Z2643" s="78">
        <f>_xll.qlAbcdMathFunctionValue(Z$1,($T2643-evaluationDate)/365)</f>
        <v>6.5728227284692531E-4</v>
      </c>
      <c r="AA2643" s="78">
        <f>_xll.qlAbcdMathFunctionValue(AA$1,($T2643-evaluationDate)/365)</f>
        <v>9.4559464358803282E-5</v>
      </c>
      <c r="AB2643" s="78">
        <f>_xll.qlAbcdMathFunctionValue(AB$1,($T2643-evaluationDate)/365)</f>
        <v>9.4560668237722131E-5</v>
      </c>
    </row>
    <row r="2644" spans="19:28">
      <c r="S2644" s="64" t="s">
        <v>99</v>
      </c>
      <c r="T2644" s="143">
        <f>_xll.qlCalendarAdvance(Calendar,T2643,S2644,,,trigger)</f>
        <v>58085</v>
      </c>
      <c r="U2644" s="78">
        <f>_xll.qlAbcdMathFunctionValue(U$1,($T2644-evaluationDate)/365)</f>
        <v>5.3599978024825197E-4</v>
      </c>
      <c r="V2644" s="78">
        <f>_xll.qlAbcdMathFunctionValue(V$1,($T2644-evaluationDate)/365)</f>
        <v>5.3617261513491839E-4</v>
      </c>
      <c r="W2644" s="78">
        <f>_xll.qlAbcdMathFunctionValue(W$1,($T2644-evaluationDate)/365)</f>
        <v>5.3428721572804658E-4</v>
      </c>
      <c r="X2644" s="78">
        <f>_xll.qlAbcdMathFunctionValue(X$1,($T2644-evaluationDate)/365)</f>
        <v>5.343291566968321E-4</v>
      </c>
      <c r="Y2644" s="78">
        <f>_xll.qlAbcdMathFunctionValue(Y$1,($T2644-evaluationDate)/365)</f>
        <v>6.5700905948131642E-4</v>
      </c>
      <c r="Z2644" s="78">
        <f>_xll.qlAbcdMathFunctionValue(Z$1,($T2644-evaluationDate)/365)</f>
        <v>6.5727161699211296E-4</v>
      </c>
      <c r="AA2644" s="78">
        <f>_xll.qlAbcdMathFunctionValue(AA$1,($T2644-evaluationDate)/365)</f>
        <v>9.4558947820857538E-5</v>
      </c>
      <c r="AB2644" s="78">
        <f>_xll.qlAbcdMathFunctionValue(AB$1,($T2644-evaluationDate)/365)</f>
        <v>9.4560146328483634E-5</v>
      </c>
    </row>
    <row r="2645" spans="19:28">
      <c r="S2645" s="64" t="s">
        <v>99</v>
      </c>
      <c r="T2645" s="143">
        <f>_xll.qlCalendarAdvance(Calendar,T2644,S2645,,,trigger)</f>
        <v>58092</v>
      </c>
      <c r="U2645" s="78">
        <f>_xll.qlAbcdMathFunctionValue(U$1,($T2645-evaluationDate)/365)</f>
        <v>5.3598690458158185E-4</v>
      </c>
      <c r="V2645" s="78">
        <f>_xll.qlAbcdMathFunctionValue(V$1,($T2645-evaluationDate)/365)</f>
        <v>5.3615909121882885E-4</v>
      </c>
      <c r="W2645" s="78">
        <f>_xll.qlAbcdMathFunctionValue(W$1,($T2645-evaluationDate)/365)</f>
        <v>5.3428084502352645E-4</v>
      </c>
      <c r="X2645" s="78">
        <f>_xll.qlAbcdMathFunctionValue(X$1,($T2645-evaluationDate)/365)</f>
        <v>5.3432262872569179E-4</v>
      </c>
      <c r="Y2645" s="78">
        <f>_xll.qlAbcdMathFunctionValue(Y$1,($T2645-evaluationDate)/365)</f>
        <v>6.5699955807608059E-4</v>
      </c>
      <c r="Z2645" s="78">
        <f>_xll.qlAbcdMathFunctionValue(Z$1,($T2645-evaluationDate)/365)</f>
        <v>6.5726100612284086E-4</v>
      </c>
      <c r="AA2645" s="78">
        <f>_xll.qlAbcdMathFunctionValue(AA$1,($T2645-evaluationDate)/365)</f>
        <v>9.4558433587674308E-5</v>
      </c>
      <c r="AB2645" s="78">
        <f>_xll.qlAbcdMathFunctionValue(AB$1,($T2645-evaluationDate)/365)</f>
        <v>9.4559626747701427E-5</v>
      </c>
    </row>
    <row r="2646" spans="19:28">
      <c r="S2646" s="64" t="s">
        <v>99</v>
      </c>
      <c r="T2646" s="143">
        <f>_xll.qlCalendarAdvance(Calendar,T2645,S2646,,,trigger)</f>
        <v>58099</v>
      </c>
      <c r="U2646" s="78">
        <f>_xll.qlAbcdMathFunctionValue(U$1,($T2646-evaluationDate)/365)</f>
        <v>5.3597407722138222E-4</v>
      </c>
      <c r="V2646" s="78">
        <f>_xll.qlAbcdMathFunctionValue(V$1,($T2646-evaluationDate)/365)</f>
        <v>5.3614561800191713E-4</v>
      </c>
      <c r="W2646" s="78">
        <f>_xll.qlAbcdMathFunctionValue(W$1,($T2646-evaluationDate)/365)</f>
        <v>5.3427449821113104E-4</v>
      </c>
      <c r="X2646" s="78">
        <f>_xll.qlAbcdMathFunctionValue(X$1,($T2646-evaluationDate)/365)</f>
        <v>5.3431612522695778E-4</v>
      </c>
      <c r="Y2646" s="78">
        <f>_xll.qlAbcdMathFunctionValue(Y$1,($T2646-evaluationDate)/365)</f>
        <v>6.5699009683894711E-4</v>
      </c>
      <c r="Z2646" s="78">
        <f>_xll.qlAbcdMathFunctionValue(Z$1,($T2646-evaluationDate)/365)</f>
        <v>6.5725044005159744E-4</v>
      </c>
      <c r="AA2646" s="78">
        <f>_xll.qlAbcdMathFunctionValue(AA$1,($T2646-evaluationDate)/365)</f>
        <v>9.4557921649086012E-5</v>
      </c>
      <c r="AB2646" s="78">
        <f>_xll.qlAbcdMathFunctionValue(AB$1,($T2646-evaluationDate)/365)</f>
        <v>9.4559109485104929E-5</v>
      </c>
    </row>
    <row r="2647" spans="19:28">
      <c r="S2647" s="64" t="s">
        <v>99</v>
      </c>
      <c r="T2647" s="143">
        <f>_xll.qlCalendarAdvance(Calendar,T2646,S2647,,,trigger)</f>
        <v>58106</v>
      </c>
      <c r="U2647" s="78">
        <f>_xll.qlAbcdMathFunctionValue(U$1,($T2647-evaluationDate)/365)</f>
        <v>5.359612979892864E-4</v>
      </c>
      <c r="V2647" s="78">
        <f>_xll.qlAbcdMathFunctionValue(V$1,($T2647-evaluationDate)/365)</f>
        <v>5.3613219529716888E-4</v>
      </c>
      <c r="W2647" s="78">
        <f>_xll.qlAbcdMathFunctionValue(W$1,($T2647-evaluationDate)/365)</f>
        <v>5.3426817520268511E-4</v>
      </c>
      <c r="X2647" s="78">
        <f>_xll.qlAbcdMathFunctionValue(X$1,($T2647-evaluationDate)/365)</f>
        <v>5.3430964611035864E-4</v>
      </c>
      <c r="Y2647" s="78">
        <f>_xll.qlAbcdMathFunctionValue(Y$1,($T2647-evaluationDate)/365)</f>
        <v>6.5698067560219088E-4</v>
      </c>
      <c r="Z2647" s="78">
        <f>_xll.qlAbcdMathFunctionValue(Z$1,($T2647-evaluationDate)/365)</f>
        <v>6.5723991859164036E-4</v>
      </c>
      <c r="AA2647" s="78">
        <f>_xll.qlAbcdMathFunctionValue(AA$1,($T2647-evaluationDate)/365)</f>
        <v>9.4557411994969346E-5</v>
      </c>
      <c r="AB2647" s="78">
        <f>_xll.qlAbcdMathFunctionValue(AB$1,($T2647-evaluationDate)/365)</f>
        <v>9.4558594530468203E-5</v>
      </c>
    </row>
    <row r="2648" spans="19:28">
      <c r="S2648" s="64" t="s">
        <v>99</v>
      </c>
      <c r="T2648" s="143">
        <f>_xll.qlCalendarAdvance(Calendar,T2647,S2648,,,trigger)</f>
        <v>58113</v>
      </c>
      <c r="U2648" s="78">
        <f>_xll.qlAbcdMathFunctionValue(U$1,($T2648-evaluationDate)/365)</f>
        <v>5.3594856670757275E-4</v>
      </c>
      <c r="V2648" s="78">
        <f>_xll.qlAbcdMathFunctionValue(V$1,($T2648-evaluationDate)/365)</f>
        <v>5.3611882291824541E-4</v>
      </c>
      <c r="W2648" s="78">
        <f>_xll.qlAbcdMathFunctionValue(W$1,($T2648-evaluationDate)/365)</f>
        <v>5.3426187591033218E-4</v>
      </c>
      <c r="X2648" s="78">
        <f>_xll.qlAbcdMathFunctionValue(X$1,($T2648-evaluationDate)/365)</f>
        <v>5.3430319128594896E-4</v>
      </c>
      <c r="Y2648" s="78">
        <f>_xll.qlAbcdMathFunctionValue(Y$1,($T2648-evaluationDate)/365)</f>
        <v>6.5697129419877624E-4</v>
      </c>
      <c r="Z2648" s="78">
        <f>_xll.qlAbcdMathFunctionValue(Z$1,($T2648-evaluationDate)/365)</f>
        <v>6.5722944155699329E-4</v>
      </c>
      <c r="AA2648" s="78">
        <f>_xll.qlAbcdMathFunctionValue(AA$1,($T2648-evaluationDate)/365)</f>
        <v>9.4556904615245011E-5</v>
      </c>
      <c r="AB2648" s="78">
        <f>_xll.qlAbcdMathFunctionValue(AB$1,($T2648-evaluationDate)/365)</f>
        <v>9.4558081873609792E-5</v>
      </c>
    </row>
    <row r="2649" spans="19:28">
      <c r="S2649" s="64" t="s">
        <v>99</v>
      </c>
      <c r="T2649" s="143">
        <f>_xll.qlCalendarAdvance(Calendar,T2648,S2649,,,trigger)</f>
        <v>58120</v>
      </c>
      <c r="U2649" s="78">
        <f>_xll.qlAbcdMathFunctionValue(U$1,($T2649-evaluationDate)/365)</f>
        <v>5.3593588319916232E-4</v>
      </c>
      <c r="V2649" s="78">
        <f>_xll.qlAbcdMathFunctionValue(V$1,($T2649-evaluationDate)/365)</f>
        <v>5.3610550067948056E-4</v>
      </c>
      <c r="W2649" s="78">
        <f>_xll.qlAbcdMathFunctionValue(W$1,($T2649-evaluationDate)/365)</f>
        <v>5.3425560024653322E-4</v>
      </c>
      <c r="X2649" s="78">
        <f>_xll.qlAbcdMathFunctionValue(X$1,($T2649-evaluationDate)/365)</f>
        <v>5.3429676066410795E-4</v>
      </c>
      <c r="Y2649" s="78">
        <f>_xll.qlAbcdMathFunctionValue(Y$1,($T2649-evaluationDate)/365)</f>
        <v>6.5696195246235428E-4</v>
      </c>
      <c r="Z2649" s="78">
        <f>_xll.qlAbcdMathFunctionValue(Z$1,($T2649-evaluationDate)/365)</f>
        <v>6.5721900876244261E-4</v>
      </c>
      <c r="AA2649" s="78">
        <f>_xll.qlAbcdMathFunctionValue(AA$1,($T2649-evaluationDate)/365)</f>
        <v>9.4556399499877523E-5</v>
      </c>
      <c r="AB2649" s="78">
        <f>_xll.qlAbcdMathFunctionValue(AB$1,($T2649-evaluationDate)/365)</f>
        <v>9.4557571504392526E-5</v>
      </c>
    </row>
    <row r="2650" spans="19:28">
      <c r="S2650" s="64" t="s">
        <v>99</v>
      </c>
      <c r="T2650" s="143">
        <f>_xll.qlCalendarAdvance(Calendar,T2649,S2650,,,trigger)</f>
        <v>58127</v>
      </c>
      <c r="U2650" s="78">
        <f>_xll.qlAbcdMathFunctionValue(U$1,($T2650-evaluationDate)/365)</f>
        <v>5.359232472876166E-4</v>
      </c>
      <c r="V2650" s="78">
        <f>_xll.qlAbcdMathFunctionValue(V$1,($T2650-evaluationDate)/365)</f>
        <v>5.3609222839587898E-4</v>
      </c>
      <c r="W2650" s="78">
        <f>_xll.qlAbcdMathFunctionValue(W$1,($T2650-evaluationDate)/365)</f>
        <v>5.3424934812406559E-4</v>
      </c>
      <c r="X2650" s="78">
        <f>_xll.qlAbcdMathFunctionValue(X$1,($T2650-evaluationDate)/365)</f>
        <v>5.3429035415553875E-4</v>
      </c>
      <c r="Y2650" s="78">
        <f>_xll.qlAbcdMathFunctionValue(Y$1,($T2650-evaluationDate)/365)</f>
        <v>6.5695265022725977E-4</v>
      </c>
      <c r="Z2650" s="78">
        <f>_xll.qlAbcdMathFunctionValue(Z$1,($T2650-evaluationDate)/365)</f>
        <v>6.5720862002353452E-4</v>
      </c>
      <c r="AA2650" s="78">
        <f>_xll.qlAbcdMathFunctionValue(AA$1,($T2650-evaluationDate)/365)</f>
        <v>9.4555896638875105E-5</v>
      </c>
      <c r="AB2650" s="78">
        <f>_xll.qlAbcdMathFunctionValue(AB$1,($T2650-evaluationDate)/365)</f>
        <v>9.4557063412723284E-5</v>
      </c>
    </row>
    <row r="2651" spans="19:28">
      <c r="S2651" s="64" t="s">
        <v>99</v>
      </c>
      <c r="T2651" s="143">
        <f>_xll.qlCalendarAdvance(Calendar,T2650,S2651,,,trigger)</f>
        <v>58134</v>
      </c>
      <c r="U2651" s="78">
        <f>_xll.qlAbcdMathFunctionValue(U$1,($T2651-evaluationDate)/365)</f>
        <v>5.3591065879713513E-4</v>
      </c>
      <c r="V2651" s="78">
        <f>_xll.qlAbcdMathFunctionValue(V$1,($T2651-evaluationDate)/365)</f>
        <v>5.3607900588311384E-4</v>
      </c>
      <c r="W2651" s="78">
        <f>_xll.qlAbcdMathFunctionValue(W$1,($T2651-evaluationDate)/365)</f>
        <v>5.342431194560219E-4</v>
      </c>
      <c r="X2651" s="78">
        <f>_xll.qlAbcdMathFunctionValue(X$1,($T2651-evaluationDate)/365)</f>
        <v>5.3428397167126697E-4</v>
      </c>
      <c r="Y2651" s="78">
        <f>_xll.qlAbcdMathFunctionValue(Y$1,($T2651-evaluationDate)/365)</f>
        <v>6.56943387328509E-4</v>
      </c>
      <c r="Z2651" s="78">
        <f>_xll.qlAbcdMathFunctionValue(Z$1,($T2651-evaluationDate)/365)</f>
        <v>6.5719827515657201E-4</v>
      </c>
      <c r="AA2651" s="78">
        <f>_xll.qlAbcdMathFunctionValue(AA$1,($T2651-evaluationDate)/365)</f>
        <v>9.4555396022289403E-5</v>
      </c>
      <c r="AB2651" s="78">
        <f>_xll.qlAbcdMathFunctionValue(AB$1,($T2651-evaluationDate)/365)</f>
        <v>9.4556557588552906E-5</v>
      </c>
    </row>
    <row r="2652" spans="19:28">
      <c r="S2652" s="64" t="s">
        <v>99</v>
      </c>
      <c r="T2652" s="143">
        <f>_xll.qlCalendarAdvance(Calendar,T2651,S2652,,,trigger)</f>
        <v>58141</v>
      </c>
      <c r="U2652" s="78">
        <f>_xll.qlAbcdMathFunctionValue(U$1,($T2652-evaluationDate)/365)</f>
        <v>5.3589811755255367E-4</v>
      </c>
      <c r="V2652" s="78">
        <f>_xll.qlAbcdMathFunctionValue(V$1,($T2652-evaluationDate)/365)</f>
        <v>5.3606583295752366E-4</v>
      </c>
      <c r="W2652" s="78">
        <f>_xll.qlAbcdMathFunctionValue(W$1,($T2652-evaluationDate)/365)</f>
        <v>5.3423691415580899E-4</v>
      </c>
      <c r="X2652" s="78">
        <f>_xll.qlAbcdMathFunctionValue(X$1,($T2652-evaluationDate)/365)</f>
        <v>5.3427761312263978E-4</v>
      </c>
      <c r="Y2652" s="78">
        <f>_xll.qlAbcdMathFunctionValue(Y$1,($T2652-evaluationDate)/365)</f>
        <v>6.5693416360179625E-4</v>
      </c>
      <c r="Z2652" s="78">
        <f>_xll.qlAbcdMathFunctionValue(Z$1,($T2652-evaluationDate)/365)</f>
        <v>6.57187973978612E-4</v>
      </c>
      <c r="AA2652" s="78">
        <f>_xll.qlAbcdMathFunctionValue(AA$1,($T2652-evaluationDate)/365)</f>
        <v>9.4554897640215389E-5</v>
      </c>
      <c r="AB2652" s="78">
        <f>_xll.qlAbcdMathFunctionValue(AB$1,($T2652-evaluationDate)/365)</f>
        <v>9.4556054021875902E-5</v>
      </c>
    </row>
    <row r="2653" spans="19:28">
      <c r="S2653" s="64" t="s">
        <v>99</v>
      </c>
      <c r="T2653" s="143">
        <f>_xll.qlCalendarAdvance(Calendar,T2652,S2653,,,trigger)</f>
        <v>58148</v>
      </c>
      <c r="U2653" s="78">
        <f>_xll.qlAbcdMathFunctionValue(U$1,($T2653-evaluationDate)/365)</f>
        <v>5.3588562337934147E-4</v>
      </c>
      <c r="V2653" s="78">
        <f>_xll.qlAbcdMathFunctionValue(V$1,($T2653-evaluationDate)/365)</f>
        <v>5.3605270943611085E-4</v>
      </c>
      <c r="W2653" s="78">
        <f>_xll.qlAbcdMathFunctionValue(W$1,($T2653-evaluationDate)/365)</f>
        <v>5.3423073213714671E-4</v>
      </c>
      <c r="X2653" s="78">
        <f>_xll.qlAbcdMathFunctionValue(X$1,($T2653-evaluationDate)/365)</f>
        <v>5.3427127842132431E-4</v>
      </c>
      <c r="Y2653" s="78">
        <f>_xll.qlAbcdMathFunctionValue(Y$1,($T2653-evaluationDate)/365)</f>
        <v>6.5692497888349165E-4</v>
      </c>
      <c r="Z2653" s="78">
        <f>_xll.qlAbcdMathFunctionValue(Z$1,($T2653-evaluationDate)/365)</f>
        <v>6.5717771630746191E-4</v>
      </c>
      <c r="AA2653" s="78">
        <f>_xll.qlAbcdMathFunctionValue(AA$1,($T2653-evaluationDate)/365)</f>
        <v>9.4554401482791107E-5</v>
      </c>
      <c r="AB2653" s="78">
        <f>_xll.qlAbcdMathFunctionValue(AB$1,($T2653-evaluationDate)/365)</f>
        <v>9.4555552702730336E-5</v>
      </c>
    </row>
    <row r="2654" spans="19:28">
      <c r="S2654" s="64" t="s">
        <v>99</v>
      </c>
      <c r="T2654" s="143">
        <f>_xll.qlCalendarAdvance(Calendar,T2653,S2654,,,trigger)</f>
        <v>58155</v>
      </c>
      <c r="U2654" s="78">
        <f>_xll.qlAbcdMathFunctionValue(U$1,($T2654-evaluationDate)/365)</f>
        <v>5.3587317610359923E-4</v>
      </c>
      <c r="V2654" s="78">
        <f>_xll.qlAbcdMathFunctionValue(V$1,($T2654-evaluationDate)/365)</f>
        <v>5.3603963513653916E-4</v>
      </c>
      <c r="W2654" s="78">
        <f>_xll.qlAbcdMathFunctionValue(W$1,($T2654-evaluationDate)/365)</f>
        <v>5.3422457331406693E-4</v>
      </c>
      <c r="X2654" s="78">
        <f>_xll.qlAbcdMathFunctionValue(X$1,($T2654-evaluationDate)/365)</f>
        <v>5.3426496747930729E-4</v>
      </c>
      <c r="Y2654" s="78">
        <f>_xll.qlAbcdMathFunctionValue(Y$1,($T2654-evaluationDate)/365)</f>
        <v>6.5691583301063854E-4</v>
      </c>
      <c r="Z2654" s="78">
        <f>_xll.qlAbcdMathFunctionValue(Z$1,($T2654-evaluationDate)/365)</f>
        <v>6.571675019616766E-4</v>
      </c>
      <c r="AA2654" s="78">
        <f>_xll.qlAbcdMathFunctionValue(AA$1,($T2654-evaluationDate)/365)</f>
        <v>9.4553907540197507E-5</v>
      </c>
      <c r="AB2654" s="78">
        <f>_xll.qlAbcdMathFunctionValue(AB$1,($T2654-evaluationDate)/365)</f>
        <v>9.4555053621197602E-5</v>
      </c>
    </row>
    <row r="2655" spans="19:28">
      <c r="S2655" s="64" t="s">
        <v>99</v>
      </c>
      <c r="T2655" s="143">
        <f>_xll.qlCalendarAdvance(Calendar,T2654,S2655,,,trigger)</f>
        <v>58166</v>
      </c>
      <c r="U2655" s="78">
        <f>_xll.qlAbcdMathFunctionValue(U$1,($T2655-evaluationDate)/365)</f>
        <v>5.358537104343513E-4</v>
      </c>
      <c r="V2655" s="78">
        <f>_xll.qlAbcdMathFunctionValue(V$1,($T2655-evaluationDate)/365)</f>
        <v>5.3601918882009649E-4</v>
      </c>
      <c r="W2655" s="78">
        <f>_xll.qlAbcdMathFunctionValue(W$1,($T2655-evaluationDate)/365)</f>
        <v>5.3421494182213664E-4</v>
      </c>
      <c r="X2655" s="78">
        <f>_xll.qlAbcdMathFunctionValue(X$1,($T2655-evaluationDate)/365)</f>
        <v>5.3425509807736933E-4</v>
      </c>
      <c r="Y2655" s="78">
        <f>_xll.qlAbcdMathFunctionValue(Y$1,($T2655-evaluationDate)/365)</f>
        <v>6.5690153901828323E-4</v>
      </c>
      <c r="Z2655" s="78">
        <f>_xll.qlAbcdMathFunctionValue(Z$1,($T2655-evaluationDate)/365)</f>
        <v>6.5715153794741851E-4</v>
      </c>
      <c r="AA2655" s="78">
        <f>_xll.qlAbcdMathFunctionValue(AA$1,($T2655-evaluationDate)/365)</f>
        <v>9.4553135796055513E-5</v>
      </c>
      <c r="AB2655" s="78">
        <f>_xll.qlAbcdMathFunctionValue(AB$1,($T2655-evaluationDate)/365)</f>
        <v>9.4554273847370686E-5</v>
      </c>
    </row>
    <row r="2656" spans="19:28">
      <c r="S2656" s="64" t="s">
        <v>99</v>
      </c>
      <c r="T2656" s="143">
        <f>_xll.qlCalendarAdvance(Calendar,T2655,S2656,,,trigger)</f>
        <v>58173</v>
      </c>
      <c r="U2656" s="78">
        <f>_xll.qlAbcdMathFunctionValue(U$1,($T2656-evaluationDate)/365)</f>
        <v>5.3584138295798369E-4</v>
      </c>
      <c r="V2656" s="78">
        <f>_xll.qlAbcdMathFunctionValue(V$1,($T2656-evaluationDate)/365)</f>
        <v>5.3600624025831834E-4</v>
      </c>
      <c r="W2656" s="78">
        <f>_xll.qlAbcdMathFunctionValue(W$1,($T2656-evaluationDate)/365)</f>
        <v>5.3420884225226077E-4</v>
      </c>
      <c r="X2656" s="78">
        <f>_xll.qlAbcdMathFunctionValue(X$1,($T2656-evaluationDate)/365)</f>
        <v>5.3424884782876994E-4</v>
      </c>
      <c r="Y2656" s="78">
        <f>_xll.qlAbcdMathFunctionValue(Y$1,($T2656-evaluationDate)/365)</f>
        <v>6.5689249229014437E-4</v>
      </c>
      <c r="Z2656" s="78">
        <f>_xll.qlAbcdMathFunctionValue(Z$1,($T2656-evaluationDate)/365)</f>
        <v>6.5714143418175172E-4</v>
      </c>
      <c r="AA2656" s="78">
        <f>_xll.qlAbcdMathFunctionValue(AA$1,($T2656-evaluationDate)/365)</f>
        <v>9.455264750395193E-5</v>
      </c>
      <c r="AB2656" s="78">
        <f>_xll.qlAbcdMathFunctionValue(AB$1,($T2656-evaluationDate)/365)</f>
        <v>9.4553780474456372E-5</v>
      </c>
    </row>
    <row r="2657" spans="19:28">
      <c r="S2657" s="64" t="s">
        <v>99</v>
      </c>
      <c r="T2657" s="143">
        <f>_xll.qlCalendarAdvance(Calendar,T2656,S2657,,,trigger)</f>
        <v>58180</v>
      </c>
      <c r="U2657" s="78">
        <f>_xll.qlAbcdMathFunctionValue(U$1,($T2657-evaluationDate)/365)</f>
        <v>5.3582910176313897E-4</v>
      </c>
      <c r="V2657" s="78">
        <f>_xll.qlAbcdMathFunctionValue(V$1,($T2657-evaluationDate)/365)</f>
        <v>5.3599334027254247E-4</v>
      </c>
      <c r="W2657" s="78">
        <f>_xll.qlAbcdMathFunctionValue(W$1,($T2657-evaluationDate)/365)</f>
        <v>5.3420276557346845E-4</v>
      </c>
      <c r="X2657" s="78">
        <f>_xll.qlAbcdMathFunctionValue(X$1,($T2657-evaluationDate)/365)</f>
        <v>5.3424262102772381E-4</v>
      </c>
      <c r="Y2657" s="78">
        <f>_xll.qlAbcdMathFunctionValue(Y$1,($T2657-evaluationDate)/365)</f>
        <v>6.5688348383092035E-4</v>
      </c>
      <c r="Z2657" s="78">
        <f>_xll.qlAbcdMathFunctionValue(Z$1,($T2657-evaluationDate)/365)</f>
        <v>6.5713137309949057E-4</v>
      </c>
      <c r="AA2657" s="78">
        <f>_xll.qlAbcdMathFunctionValue(AA$1,($T2657-evaluationDate)/365)</f>
        <v>9.4552161391958634E-5</v>
      </c>
      <c r="AB2657" s="78">
        <f>_xll.qlAbcdMathFunctionValue(AB$1,($T2657-evaluationDate)/365)</f>
        <v>9.4553289304082319E-5</v>
      </c>
    </row>
    <row r="2658" spans="19:28">
      <c r="S2658" s="64" t="s">
        <v>99</v>
      </c>
      <c r="T2658" s="143">
        <f>_xll.qlCalendarAdvance(Calendar,T2657,S2658,,,trigger)</f>
        <v>58187</v>
      </c>
      <c r="U2658" s="78">
        <f>_xll.qlAbcdMathFunctionValue(U$1,($T2658-evaluationDate)/365)</f>
        <v>5.3581686667877632E-4</v>
      </c>
      <c r="V2658" s="78">
        <f>_xll.qlAbcdMathFunctionValue(V$1,($T2658-evaluationDate)/365)</f>
        <v>5.3598048868342589E-4</v>
      </c>
      <c r="W2658" s="78">
        <f>_xll.qlAbcdMathFunctionValue(W$1,($T2658-evaluationDate)/365)</f>
        <v>5.3419671170120363E-4</v>
      </c>
      <c r="X2658" s="78">
        <f>_xll.qlAbcdMathFunctionValue(X$1,($T2658-evaluationDate)/365)</f>
        <v>5.3423641758766215E-4</v>
      </c>
      <c r="Y2658" s="78">
        <f>_xll.qlAbcdMathFunctionValue(Y$1,($T2658-evaluationDate)/365)</f>
        <v>6.5687451348069644E-4</v>
      </c>
      <c r="Z2658" s="78">
        <f>_xll.qlAbcdMathFunctionValue(Z$1,($T2658-evaluationDate)/365)</f>
        <v>6.5712135452256992E-4</v>
      </c>
      <c r="AA2658" s="78">
        <f>_xll.qlAbcdMathFunctionValue(AA$1,($T2658-evaluationDate)/365)</f>
        <v>9.4551677450450416E-5</v>
      </c>
      <c r="AB2658" s="78">
        <f>_xll.qlAbcdMathFunctionValue(AB$1,($T2658-evaluationDate)/365)</f>
        <v>9.4552800326525713E-5</v>
      </c>
    </row>
    <row r="2659" spans="19:28">
      <c r="S2659" s="64" t="s">
        <v>99</v>
      </c>
      <c r="T2659" s="143">
        <f>_xll.qlCalendarAdvance(Calendar,T2658,S2659,,,trigger)</f>
        <v>58194</v>
      </c>
      <c r="U2659" s="78">
        <f>_xll.qlAbcdMathFunctionValue(U$1,($T2659-evaluationDate)/365)</f>
        <v>5.3580467753447456E-4</v>
      </c>
      <c r="V2659" s="78">
        <f>_xll.qlAbcdMathFunctionValue(V$1,($T2659-evaluationDate)/365)</f>
        <v>5.3596768531227409E-4</v>
      </c>
      <c r="W2659" s="78">
        <f>_xll.qlAbcdMathFunctionValue(W$1,($T2659-evaluationDate)/365)</f>
        <v>5.3419068055121643E-4</v>
      </c>
      <c r="X2659" s="78">
        <f>_xll.qlAbcdMathFunctionValue(X$1,($T2659-evaluationDate)/365)</f>
        <v>5.3423023742232953E-4</v>
      </c>
      <c r="Y2659" s="78">
        <f>_xll.qlAbcdMathFunctionValue(Y$1,($T2659-evaluationDate)/365)</f>
        <v>6.5686558108021549E-4</v>
      </c>
      <c r="Z2659" s="78">
        <f>_xll.qlAbcdMathFunctionValue(Z$1,($T2659-evaluationDate)/365)</f>
        <v>6.5711137827365615E-4</v>
      </c>
      <c r="AA2659" s="78">
        <f>_xll.qlAbcdMathFunctionValue(AA$1,($T2659-evaluationDate)/365)</f>
        <v>9.4551195669844026E-5</v>
      </c>
      <c r="AB2659" s="78">
        <f>_xll.qlAbcdMathFunctionValue(AB$1,($T2659-evaluationDate)/365)</f>
        <v>9.4552313532106052E-5</v>
      </c>
    </row>
    <row r="2660" spans="19:28">
      <c r="S2660" s="64" t="s">
        <v>99</v>
      </c>
      <c r="T2660" s="143">
        <f>_xll.qlCalendarAdvance(Calendar,T2659,S2660,,,trigger)</f>
        <v>58201</v>
      </c>
      <c r="U2660" s="78">
        <f>_xll.qlAbcdMathFunctionValue(U$1,($T2660-evaluationDate)/365)</f>
        <v>5.3579253416042921E-4</v>
      </c>
      <c r="V2660" s="78">
        <f>_xll.qlAbcdMathFunctionValue(V$1,($T2660-evaluationDate)/365)</f>
        <v>5.3595492998103841E-4</v>
      </c>
      <c r="W2660" s="78">
        <f>_xll.qlAbcdMathFunctionValue(W$1,($T2660-evaluationDate)/365)</f>
        <v>5.3418467203956153E-4</v>
      </c>
      <c r="X2660" s="78">
        <f>_xll.qlAbcdMathFunctionValue(X$1,($T2660-evaluationDate)/365)</f>
        <v>5.3422408044578222E-4</v>
      </c>
      <c r="Y2660" s="78">
        <f>_xll.qlAbcdMathFunctionValue(Y$1,($T2660-evaluationDate)/365)</f>
        <v>6.5685668647087595E-4</v>
      </c>
      <c r="Z2660" s="78">
        <f>_xll.qlAbcdMathFunctionValue(Z$1,($T2660-evaluationDate)/365)</f>
        <v>6.5710144417614324E-4</v>
      </c>
      <c r="AA2660" s="78">
        <f>_xll.qlAbcdMathFunctionValue(AA$1,($T2660-evaluationDate)/365)</f>
        <v>9.4550716040597916E-5</v>
      </c>
      <c r="AB2660" s="78">
        <f>_xll.qlAbcdMathFunctionValue(AB$1,($T2660-evaluationDate)/365)</f>
        <v>9.4551828911184995E-5</v>
      </c>
    </row>
    <row r="2661" spans="19:28">
      <c r="S2661" s="64" t="s">
        <v>99</v>
      </c>
      <c r="T2661" s="143">
        <f>_xll.qlCalendarAdvance(Calendar,T2660,S2661,,,trigger)</f>
        <v>58208</v>
      </c>
      <c r="U2661" s="78">
        <f>_xll.qlAbcdMathFunctionValue(U$1,($T2661-evaluationDate)/365)</f>
        <v>5.3578043638745072E-4</v>
      </c>
      <c r="V2661" s="78">
        <f>_xll.qlAbcdMathFunctionValue(V$1,($T2661-evaluationDate)/365)</f>
        <v>5.3594222251231421E-4</v>
      </c>
      <c r="W2661" s="78">
        <f>_xll.qlAbcdMathFunctionValue(W$1,($T2661-evaluationDate)/365)</f>
        <v>5.3417868608259759E-4</v>
      </c>
      <c r="X2661" s="78">
        <f>_xll.qlAbcdMathFunctionValue(X$1,($T2661-evaluationDate)/365)</f>
        <v>5.3421794657238712E-4</v>
      </c>
      <c r="Y2661" s="78">
        <f>_xll.qlAbcdMathFunctionValue(Y$1,($T2661-evaluationDate)/365)</f>
        <v>6.5684782949472899E-4</v>
      </c>
      <c r="Z2661" s="78">
        <f>_xll.qlAbcdMathFunctionValue(Z$1,($T2661-evaluationDate)/365)</f>
        <v>6.5709155205415071E-4</v>
      </c>
      <c r="AA2661" s="78">
        <f>_xll.qlAbcdMathFunctionValue(AA$1,($T2661-evaluationDate)/365)</f>
        <v>9.455023855321205E-5</v>
      </c>
      <c r="AB2661" s="78">
        <f>_xll.qlAbcdMathFunctionValue(AB$1,($T2661-evaluationDate)/365)</f>
        <v>9.4551346454166134E-5</v>
      </c>
    </row>
    <row r="2662" spans="19:28">
      <c r="S2662" s="64" t="s">
        <v>99</v>
      </c>
      <c r="T2662" s="143">
        <f>_xll.qlCalendarAdvance(Calendar,T2661,S2662,,,trigger)</f>
        <v>58215</v>
      </c>
      <c r="U2662" s="78">
        <f>_xll.qlAbcdMathFunctionValue(U$1,($T2662-evaluationDate)/365)</f>
        <v>5.3576838404696236E-4</v>
      </c>
      <c r="V2662" s="78">
        <f>_xll.qlAbcdMathFunctionValue(V$1,($T2662-evaluationDate)/365)</f>
        <v>5.3592956272933837E-4</v>
      </c>
      <c r="W2662" s="78">
        <f>_xll.qlAbcdMathFunctionValue(W$1,($T2662-evaluationDate)/365)</f>
        <v>5.341727225969859E-4</v>
      </c>
      <c r="X2662" s="78">
        <f>_xll.qlAbcdMathFunctionValue(X$1,($T2662-evaluationDate)/365)</f>
        <v>5.3421183571682131E-4</v>
      </c>
      <c r="Y2662" s="78">
        <f>_xll.qlAbcdMathFunctionValue(Y$1,($T2662-evaluationDate)/365)</f>
        <v>6.5683900999447562E-4</v>
      </c>
      <c r="Z2662" s="78">
        <f>_xll.qlAbcdMathFunctionValue(Z$1,($T2662-evaluationDate)/365)</f>
        <v>6.5708170173252051E-4</v>
      </c>
      <c r="AA2662" s="78">
        <f>_xll.qlAbcdMathFunctionValue(AA$1,($T2662-evaluationDate)/365)</f>
        <v>9.4549763198227834E-5</v>
      </c>
      <c r="AB2662" s="78">
        <f>_xll.qlAbcdMathFunctionValue(AB$1,($T2662-evaluationDate)/365)</f>
        <v>9.4550866151494868E-5</v>
      </c>
    </row>
    <row r="2663" spans="19:28">
      <c r="S2663" s="64" t="s">
        <v>99</v>
      </c>
      <c r="T2663" s="143">
        <f>_xll.qlCalendarAdvance(Calendar,T2662,S2663,,,trigger)</f>
        <v>58222</v>
      </c>
      <c r="U2663" s="78">
        <f>_xll.qlAbcdMathFunctionValue(U$1,($T2663-evaluationDate)/365)</f>
        <v>5.3575637697099768E-4</v>
      </c>
      <c r="V2663" s="78">
        <f>_xll.qlAbcdMathFunctionValue(V$1,($T2663-evaluationDate)/365)</f>
        <v>5.3591695045598735E-4</v>
      </c>
      <c r="W2663" s="78">
        <f>_xll.qlAbcdMathFunctionValue(W$1,($T2663-evaluationDate)/365)</f>
        <v>5.3416678149968938E-4</v>
      </c>
      <c r="X2663" s="78">
        <f>_xll.qlAbcdMathFunctionValue(X$1,($T2663-evaluationDate)/365)</f>
        <v>5.3420574779406988E-4</v>
      </c>
      <c r="Y2663" s="78">
        <f>_xll.qlAbcdMathFunctionValue(Y$1,($T2663-evaluationDate)/365)</f>
        <v>6.5683022781346434E-4</v>
      </c>
      <c r="Z2663" s="78">
        <f>_xll.qlAbcdMathFunctionValue(Z$1,($T2663-evaluationDate)/365)</f>
        <v>6.5707189303681362E-4</v>
      </c>
      <c r="AA2663" s="78">
        <f>_xll.qlAbcdMathFunctionValue(AA$1,($T2663-evaluationDate)/365)</f>
        <v>9.4549289966227792E-5</v>
      </c>
      <c r="AB2663" s="78">
        <f>_xll.qlAbcdMathFunctionValue(AB$1,($T2663-evaluationDate)/365)</f>
        <v>9.4550387993658165E-5</v>
      </c>
    </row>
    <row r="2664" spans="19:28">
      <c r="S2664" s="64" t="s">
        <v>99</v>
      </c>
      <c r="T2664" s="143">
        <f>_xll.qlCalendarAdvance(Calendar,T2663,S2664,,,trigger)</f>
        <v>58229</v>
      </c>
      <c r="U2664" s="78">
        <f>_xll.qlAbcdMathFunctionValue(U$1,($T2664-evaluationDate)/365)</f>
        <v>5.357444149921987E-4</v>
      </c>
      <c r="V2664" s="78">
        <f>_xll.qlAbcdMathFunctionValue(V$1,($T2664-evaluationDate)/365)</f>
        <v>5.3590438551677434E-4</v>
      </c>
      <c r="W2664" s="78">
        <f>_xll.qlAbcdMathFunctionValue(W$1,($T2664-evaluationDate)/365)</f>
        <v>5.3416086270797157E-4</v>
      </c>
      <c r="X2664" s="78">
        <f>_xll.qlAbcdMathFunctionValue(X$1,($T2664-evaluationDate)/365)</f>
        <v>5.3419968271942587E-4</v>
      </c>
      <c r="Y2664" s="78">
        <f>_xll.qlAbcdMathFunctionValue(Y$1,($T2664-evaluationDate)/365)</f>
        <v>6.5682148279568855E-4</v>
      </c>
      <c r="Z2664" s="78">
        <f>_xll.qlAbcdMathFunctionValue(Z$1,($T2664-evaluationDate)/365)</f>
        <v>6.5706212579330777E-4</v>
      </c>
      <c r="AA2664" s="78">
        <f>_xll.qlAbcdMathFunctionValue(AA$1,($T2664-evaluationDate)/365)</f>
        <v>9.4548818847835515E-5</v>
      </c>
      <c r="AB2664" s="78">
        <f>_xll.qlAbcdMathFunctionValue(AB$1,($T2664-evaluationDate)/365)</f>
        <v>9.4549911971184448E-5</v>
      </c>
    </row>
    <row r="2665" spans="19:28">
      <c r="S2665" s="64" t="s">
        <v>99</v>
      </c>
      <c r="T2665" s="143">
        <f>_xll.qlCalendarAdvance(Calendar,T2664,S2665,,,trigger)</f>
        <v>58236</v>
      </c>
      <c r="U2665" s="78">
        <f>_xll.qlAbcdMathFunctionValue(U$1,($T2665-evaluationDate)/365)</f>
        <v>5.3573249794381392E-4</v>
      </c>
      <c r="V2665" s="78">
        <f>_xll.qlAbcdMathFunctionValue(V$1,($T2665-evaluationDate)/365)</f>
        <v>5.3589186773684758E-4</v>
      </c>
      <c r="W2665" s="78">
        <f>_xll.qlAbcdMathFunctionValue(W$1,($T2665-evaluationDate)/365)</f>
        <v>5.3415496613939517E-4</v>
      </c>
      <c r="X2665" s="78">
        <f>_xll.qlAbcdMathFunctionValue(X$1,($T2665-evaluationDate)/365)</f>
        <v>5.3419364040848858E-4</v>
      </c>
      <c r="Y2665" s="78">
        <f>_xll.qlAbcdMathFunctionValue(Y$1,($T2665-evaluationDate)/365)</f>
        <v>6.5681277478578392E-4</v>
      </c>
      <c r="Z2665" s="78">
        <f>_xll.qlAbcdMathFunctionValue(Z$1,($T2665-evaluationDate)/365)</f>
        <v>6.5705239982899433E-4</v>
      </c>
      <c r="AA2665" s="78">
        <f>_xll.qlAbcdMathFunctionValue(AA$1,($T2665-evaluationDate)/365)</f>
        <v>9.4548349833715399E-5</v>
      </c>
      <c r="AB2665" s="78">
        <f>_xll.qlAbcdMathFunctionValue(AB$1,($T2665-evaluationDate)/365)</f>
        <v>9.4549438074643366E-5</v>
      </c>
    </row>
    <row r="2666" spans="19:28">
      <c r="S2666" s="64" t="s">
        <v>99</v>
      </c>
      <c r="T2666" s="143">
        <f>_xll.qlCalendarAdvance(Calendar,T2665,S2666,,,trigger)</f>
        <v>58243</v>
      </c>
      <c r="U2666" s="78">
        <f>_xll.qlAbcdMathFunctionValue(U$1,($T2666-evaluationDate)/365)</f>
        <v>5.3572062565969555E-4</v>
      </c>
      <c r="V2666" s="78">
        <f>_xll.qlAbcdMathFunctionValue(V$1,($T2666-evaluationDate)/365)</f>
        <v>5.3587939694198792E-4</v>
      </c>
      <c r="W2666" s="78">
        <f>_xll.qlAbcdMathFunctionValue(W$1,($T2666-evaluationDate)/365)</f>
        <v>5.3414909171182199E-4</v>
      </c>
      <c r="X2666" s="78">
        <f>_xll.qlAbcdMathFunctionValue(X$1,($T2666-evaluationDate)/365)</f>
        <v>5.3418762077716273E-4</v>
      </c>
      <c r="Y2666" s="78">
        <f>_xll.qlAbcdMathFunctionValue(Y$1,($T2666-evaluationDate)/365)</f>
        <v>6.5680410362902548E-4</v>
      </c>
      <c r="Z2666" s="78">
        <f>_xll.qlAbcdMathFunctionValue(Z$1,($T2666-evaluationDate)/365)</f>
        <v>6.5704271497157537E-4</v>
      </c>
      <c r="AA2666" s="78">
        <f>_xll.qlAbcdMathFunctionValue(AA$1,($T2666-evaluationDate)/365)</f>
        <v>9.4547882914572523E-5</v>
      </c>
      <c r="AB2666" s="78">
        <f>_xll.qlAbcdMathFunctionValue(AB$1,($T2666-evaluationDate)/365)</f>
        <v>9.4548966294645648E-5</v>
      </c>
    </row>
    <row r="2667" spans="19:28">
      <c r="S2667" s="64" t="s">
        <v>99</v>
      </c>
      <c r="T2667" s="143">
        <f>_xll.qlCalendarAdvance(Calendar,T2666,S2667,,,trigger)</f>
        <v>58250</v>
      </c>
      <c r="U2667" s="78">
        <f>_xll.qlAbcdMathFunctionValue(U$1,($T2667-evaluationDate)/365)</f>
        <v>5.3570879797429805E-4</v>
      </c>
      <c r="V2667" s="78">
        <f>_xll.qlAbcdMathFunctionValue(V$1,($T2667-evaluationDate)/365)</f>
        <v>5.3586697295860655E-4</v>
      </c>
      <c r="W2667" s="78">
        <f>_xll.qlAbcdMathFunctionValue(W$1,($T2667-evaluationDate)/365)</f>
        <v>5.3414323934341059E-4</v>
      </c>
      <c r="X2667" s="78">
        <f>_xll.qlAbcdMathFunctionValue(X$1,($T2667-evaluationDate)/365)</f>
        <v>5.3418162374165739E-4</v>
      </c>
      <c r="Y2667" s="78">
        <f>_xll.qlAbcdMathFunctionValue(Y$1,($T2667-evaluationDate)/365)</f>
        <v>6.5679546917132565E-4</v>
      </c>
      <c r="Z2667" s="78">
        <f>_xll.qlAbcdMathFunctionValue(Z$1,($T2667-evaluationDate)/365)</f>
        <v>6.570330710494607E-4</v>
      </c>
      <c r="AA2667" s="78">
        <f>_xll.qlAbcdMathFunctionValue(AA$1,($T2667-evaluationDate)/365)</f>
        <v>9.4547418081152449E-5</v>
      </c>
      <c r="AB2667" s="78">
        <f>_xll.qlAbcdMathFunctionValue(AB$1,($T2667-evaluationDate)/365)</f>
        <v>9.4548496621842923E-5</v>
      </c>
    </row>
    <row r="2668" spans="19:28">
      <c r="S2668" s="64" t="s">
        <v>99</v>
      </c>
      <c r="T2668" s="143">
        <f>_xll.qlCalendarAdvance(Calendar,T2667,S2668,,,trigger)</f>
        <v>58257</v>
      </c>
      <c r="U2668" s="78">
        <f>_xll.qlAbcdMathFunctionValue(U$1,($T2668-evaluationDate)/365)</f>
        <v>5.3569701472267557E-4</v>
      </c>
      <c r="V2668" s="78">
        <f>_xll.qlAbcdMathFunctionValue(V$1,($T2668-evaluationDate)/365)</f>
        <v>5.35854595613743E-4</v>
      </c>
      <c r="W2668" s="78">
        <f>_xll.qlAbcdMathFunctionValue(W$1,($T2668-evaluationDate)/365)</f>
        <v>5.341374089526163E-4</v>
      </c>
      <c r="X2668" s="78">
        <f>_xll.qlAbcdMathFunctionValue(X$1,($T2668-evaluationDate)/365)</f>
        <v>5.3417564921848465E-4</v>
      </c>
      <c r="Y2668" s="78">
        <f>_xll.qlAbcdMathFunctionValue(Y$1,($T2668-evaluationDate)/365)</f>
        <v>6.5678687125923102E-4</v>
      </c>
      <c r="Z2668" s="78">
        <f>_xll.qlAbcdMathFunctionValue(Z$1,($T2668-evaluationDate)/365)</f>
        <v>6.5702346789176544E-4</v>
      </c>
      <c r="AA2668" s="78">
        <f>_xll.qlAbcdMathFunctionValue(AA$1,($T2668-evaluationDate)/365)</f>
        <v>9.4546955324241046E-5</v>
      </c>
      <c r="AB2668" s="78">
        <f>_xll.qlAbcdMathFunctionValue(AB$1,($T2668-evaluationDate)/365)</f>
        <v>9.4548029046927505E-5</v>
      </c>
    </row>
    <row r="2669" spans="19:28">
      <c r="S2669" s="64" t="s">
        <v>99</v>
      </c>
      <c r="T2669" s="143">
        <f>_xll.qlCalendarAdvance(Calendar,T2668,S2669,,,trigger)</f>
        <v>58264</v>
      </c>
      <c r="U2669" s="78">
        <f>_xll.qlAbcdMathFunctionValue(U$1,($T2669-evaluationDate)/365)</f>
        <v>5.3568527574048019E-4</v>
      </c>
      <c r="V2669" s="78">
        <f>_xll.qlAbcdMathFunctionValue(V$1,($T2669-evaluationDate)/365)</f>
        <v>5.3584226473506245E-4</v>
      </c>
      <c r="W2669" s="78">
        <f>_xll.qlAbcdMathFunctionValue(W$1,($T2669-evaluationDate)/365)</f>
        <v>5.3413160045818954E-4</v>
      </c>
      <c r="X2669" s="78">
        <f>_xll.qlAbcdMathFunctionValue(X$1,($T2669-evaluationDate)/365)</f>
        <v>5.3416969712445888E-4</v>
      </c>
      <c r="Y2669" s="78">
        <f>_xll.qlAbcdMathFunctionValue(Y$1,($T2669-evaluationDate)/365)</f>
        <v>6.5677830973992024E-4</v>
      </c>
      <c r="Z2669" s="78">
        <f>_xll.qlAbcdMathFunctionValue(Z$1,($T2669-evaluationDate)/365)</f>
        <v>6.570139053283067E-4</v>
      </c>
      <c r="AA2669" s="78">
        <f>_xll.qlAbcdMathFunctionValue(AA$1,($T2669-evaluationDate)/365)</f>
        <v>9.4546494634664363E-5</v>
      </c>
      <c r="AB2669" s="78">
        <f>_xll.qlAbcdMathFunctionValue(AB$1,($T2669-evaluationDate)/365)</f>
        <v>9.4547563560632298E-5</v>
      </c>
    </row>
    <row r="2670" spans="19:28">
      <c r="S2670" s="64" t="s">
        <v>99</v>
      </c>
      <c r="T2670" s="143">
        <f>_xll.qlCalendarAdvance(Calendar,T2669,S2670,,,trigger)</f>
        <v>58271</v>
      </c>
      <c r="U2670" s="78">
        <f>_xll.qlAbcdMathFunctionValue(U$1,($T2670-evaluationDate)/365)</f>
        <v>5.3567358086395944E-4</v>
      </c>
      <c r="V2670" s="78">
        <f>_xll.qlAbcdMathFunctionValue(V$1,($T2670-evaluationDate)/365)</f>
        <v>5.3582998015085418E-4</v>
      </c>
      <c r="W2670" s="78">
        <f>_xll.qlAbcdMathFunctionValue(W$1,($T2670-evaluationDate)/365)</f>
        <v>5.3412581377917522E-4</v>
      </c>
      <c r="X2670" s="78">
        <f>_xll.qlAbcdMathFunctionValue(X$1,($T2670-evaluationDate)/365)</f>
        <v>5.3416376737669565E-4</v>
      </c>
      <c r="Y2670" s="78">
        <f>_xll.qlAbcdMathFunctionValue(Y$1,($T2670-evaluationDate)/365)</f>
        <v>6.5676978446120116E-4</v>
      </c>
      <c r="Z2670" s="78">
        <f>_xll.qlAbcdMathFunctionValue(Z$1,($T2670-evaluationDate)/365)</f>
        <v>6.5700438318960124E-4</v>
      </c>
      <c r="AA2670" s="78">
        <f>_xll.qlAbcdMathFunctionValue(AA$1,($T2670-evaluationDate)/365)</f>
        <v>9.4546036003288376E-5</v>
      </c>
      <c r="AB2670" s="78">
        <f>_xll.qlAbcdMathFunctionValue(AB$1,($T2670-evaluationDate)/365)</f>
        <v>9.4547100153730552E-5</v>
      </c>
    </row>
    <row r="2671" spans="19:28">
      <c r="S2671" s="64" t="s">
        <v>99</v>
      </c>
      <c r="T2671" s="143">
        <f>_xll.qlCalendarAdvance(Calendar,T2670,S2671,,,trigger)</f>
        <v>58278</v>
      </c>
      <c r="U2671" s="78">
        <f>_xll.qlAbcdMathFunctionValue(U$1,($T2671-evaluationDate)/365)</f>
        <v>5.3566192992995432E-4</v>
      </c>
      <c r="V2671" s="78">
        <f>_xll.qlAbcdMathFunctionValue(V$1,($T2671-evaluationDate)/365)</f>
        <v>5.3581774169002879E-4</v>
      </c>
      <c r="W2671" s="78">
        <f>_xll.qlAbcdMathFunctionValue(W$1,($T2671-evaluationDate)/365)</f>
        <v>5.3412004883491128E-4</v>
      </c>
      <c r="X2671" s="78">
        <f>_xll.qlAbcdMathFunctionValue(X$1,($T2671-evaluationDate)/365)</f>
        <v>5.341578598926103E-4</v>
      </c>
      <c r="Y2671" s="78">
        <f>_xll.qlAbcdMathFunctionValue(Y$1,($T2671-evaluationDate)/365)</f>
        <v>6.567612952715088E-4</v>
      </c>
      <c r="Z2671" s="78">
        <f>_xll.qlAbcdMathFunctionValue(Z$1,($T2671-evaluationDate)/365)</f>
        <v>6.5699490130686198E-4</v>
      </c>
      <c r="AA2671" s="78">
        <f>_xll.qlAbcdMathFunctionValue(AA$1,($T2671-evaluationDate)/365)</f>
        <v>9.4545579421018906E-5</v>
      </c>
      <c r="AB2671" s="78">
        <f>_xll.qlAbcdMathFunctionValue(AB$1,($T2671-evaluationDate)/365)</f>
        <v>9.4546638817035714E-5</v>
      </c>
    </row>
    <row r="2672" spans="19:28">
      <c r="S2672" s="64" t="s">
        <v>99</v>
      </c>
      <c r="T2672" s="143">
        <f>_xll.qlCalendarAdvance(Calendar,T2671,S2672,,,trigger)</f>
        <v>58285</v>
      </c>
      <c r="U2672" s="78">
        <f>_xll.qlAbcdMathFunctionValue(U$1,($T2672-evaluationDate)/365)</f>
        <v>5.3565032277589763E-4</v>
      </c>
      <c r="V2672" s="78">
        <f>_xll.qlAbcdMathFunctionValue(V$1,($T2672-evaluationDate)/365)</f>
        <v>5.3580554918211643E-4</v>
      </c>
      <c r="W2672" s="78">
        <f>_xll.qlAbcdMathFunctionValue(W$1,($T2672-evaluationDate)/365)</f>
        <v>5.34114305545028E-4</v>
      </c>
      <c r="X2672" s="78">
        <f>_xll.qlAbcdMathFunctionValue(X$1,($T2672-evaluationDate)/365)</f>
        <v>5.3415197458991741E-4</v>
      </c>
      <c r="Y2672" s="78">
        <f>_xll.qlAbcdMathFunctionValue(Y$1,($T2672-evaluationDate)/365)</f>
        <v>6.5675284201990218E-4</v>
      </c>
      <c r="Z2672" s="78">
        <f>_xll.qlAbcdMathFunctionValue(Z$1,($T2672-evaluationDate)/365)</f>
        <v>6.5698545951199607E-4</v>
      </c>
      <c r="AA2672" s="78">
        <f>_xll.qlAbcdMathFunctionValue(AA$1,($T2672-evaluationDate)/365)</f>
        <v>9.4545124878801361E-5</v>
      </c>
      <c r="AB2672" s="78">
        <f>_xll.qlAbcdMathFunctionValue(AB$1,($T2672-evaluationDate)/365)</f>
        <v>9.4546179541401263E-5</v>
      </c>
    </row>
    <row r="2673" spans="19:28">
      <c r="S2673" s="64" t="s">
        <v>99</v>
      </c>
      <c r="T2673" s="143">
        <f>_xll.qlCalendarAdvance(Calendar,T2672,S2673,,,trigger)</f>
        <v>58292</v>
      </c>
      <c r="U2673" s="78">
        <f>_xll.qlAbcdMathFunctionValue(U$1,($T2673-evaluationDate)/365)</f>
        <v>5.3563875923981095E-4</v>
      </c>
      <c r="V2673" s="78">
        <f>_xll.qlAbcdMathFunctionValue(V$1,($T2673-evaluationDate)/365)</f>
        <v>5.3579340245726436E-4</v>
      </c>
      <c r="W2673" s="78">
        <f>_xll.qlAbcdMathFunctionValue(W$1,($T2673-evaluationDate)/365)</f>
        <v>5.3410858382944675E-4</v>
      </c>
      <c r="X2673" s="78">
        <f>_xll.qlAbcdMathFunctionValue(X$1,($T2673-evaluationDate)/365)</f>
        <v>5.341461113866294E-4</v>
      </c>
      <c r="Y2673" s="78">
        <f>_xll.qlAbcdMathFunctionValue(Y$1,($T2673-evaluationDate)/365)</f>
        <v>6.5674442455606198E-4</v>
      </c>
      <c r="Z2673" s="78">
        <f>_xll.qlAbcdMathFunctionValue(Z$1,($T2673-evaluationDate)/365)</f>
        <v>6.5697605763760116E-4</v>
      </c>
      <c r="AA2673" s="78">
        <f>_xll.qlAbcdMathFunctionValue(AA$1,($T2673-evaluationDate)/365)</f>
        <v>9.4544672367620654E-5</v>
      </c>
      <c r="AB2673" s="78">
        <f>_xll.qlAbcdMathFunctionValue(AB$1,($T2673-evaluationDate)/365)</f>
        <v>9.4545722317720553E-5</v>
      </c>
    </row>
    <row r="2674" spans="19:28">
      <c r="S2674" s="64" t="s">
        <v>99</v>
      </c>
      <c r="T2674" s="143">
        <f>_xll.qlCalendarAdvance(Calendar,T2673,S2674,,,trigger)</f>
        <v>58299</v>
      </c>
      <c r="U2674" s="78">
        <f>_xll.qlAbcdMathFunctionValue(U$1,($T2674-evaluationDate)/365)</f>
        <v>5.3562723916030387E-4</v>
      </c>
      <c r="V2674" s="78">
        <f>_xll.qlAbcdMathFunctionValue(V$1,($T2674-evaluationDate)/365)</f>
        <v>5.357813013462349E-4</v>
      </c>
      <c r="W2674" s="78">
        <f>_xll.qlAbcdMathFunctionValue(W$1,($T2674-evaluationDate)/365)</f>
        <v>5.3410288360837912E-4</v>
      </c>
      <c r="X2674" s="78">
        <f>_xll.qlAbcdMathFunctionValue(X$1,($T2674-evaluationDate)/365)</f>
        <v>5.3414027020105533E-4</v>
      </c>
      <c r="Y2674" s="78">
        <f>_xll.qlAbcdMathFunctionValue(Y$1,($T2674-evaluationDate)/365)</f>
        <v>6.5673604273028849E-4</v>
      </c>
      <c r="Z2674" s="78">
        <f>_xll.qlAbcdMathFunctionValue(Z$1,($T2674-evaluationDate)/365)</f>
        <v>6.569666955169634E-4</v>
      </c>
      <c r="AA2674" s="78">
        <f>_xll.qlAbcdMathFunctionValue(AA$1,($T2674-evaluationDate)/365)</f>
        <v>9.4544221878500973E-5</v>
      </c>
      <c r="AB2674" s="78">
        <f>_xll.qlAbcdMathFunctionValue(AB$1,($T2674-evaluationDate)/365)</f>
        <v>9.454526713692659E-5</v>
      </c>
    </row>
    <row r="2675" spans="19:28">
      <c r="S2675" s="64" t="s">
        <v>99</v>
      </c>
      <c r="T2675" s="143">
        <f>_xll.qlCalendarAdvance(Calendar,T2674,S2675,,,trigger)</f>
        <v>58306</v>
      </c>
      <c r="U2675" s="78">
        <f>_xll.qlAbcdMathFunctionValue(U$1,($T2675-evaluationDate)/365)</f>
        <v>5.3561576237657043E-4</v>
      </c>
      <c r="V2675" s="78">
        <f>_xll.qlAbcdMathFunctionValue(V$1,($T2675-evaluationDate)/365)</f>
        <v>5.3576924568040317E-4</v>
      </c>
      <c r="W2675" s="78">
        <f>_xll.qlAbcdMathFunctionValue(W$1,($T2675-evaluationDate)/365)</f>
        <v>5.3409720480232568E-4</v>
      </c>
      <c r="X2675" s="78">
        <f>_xll.qlAbcdMathFunctionValue(X$1,($T2675-evaluationDate)/365)</f>
        <v>5.3413445095180055E-4</v>
      </c>
      <c r="Y2675" s="78">
        <f>_xll.qlAbcdMathFunctionValue(Y$1,($T2675-evaluationDate)/365)</f>
        <v>6.567276963934986E-4</v>
      </c>
      <c r="Z2675" s="78">
        <f>_xll.qlAbcdMathFunctionValue(Z$1,($T2675-evaluationDate)/365)</f>
        <v>6.5695737298405435E-4</v>
      </c>
      <c r="AA2675" s="78">
        <f>_xll.qlAbcdMathFunctionValue(AA$1,($T2675-evaluationDate)/365)</f>
        <v>9.4543773402505605E-5</v>
      </c>
      <c r="AB2675" s="78">
        <f>_xll.qlAbcdMathFunctionValue(AB$1,($T2675-evaluationDate)/365)</f>
        <v>9.4544813989991914E-5</v>
      </c>
    </row>
    <row r="2676" spans="19:28">
      <c r="S2676" s="64" t="s">
        <v>99</v>
      </c>
      <c r="T2676" s="143">
        <f>_xll.qlCalendarAdvance(Calendar,T2675,S2676,,,trigger)</f>
        <v>58313</v>
      </c>
      <c r="U2676" s="78">
        <f>_xll.qlAbcdMathFunctionValue(U$1,($T2676-evaluationDate)/365)</f>
        <v>5.3560432872838833E-4</v>
      </c>
      <c r="V2676" s="78">
        <f>_xll.qlAbcdMathFunctionValue(V$1,($T2676-evaluationDate)/365)</f>
        <v>5.3575723529175514E-4</v>
      </c>
      <c r="W2676" s="78">
        <f>_xll.qlAbcdMathFunctionValue(W$1,($T2676-evaluationDate)/365)</f>
        <v>5.3409154733207527E-4</v>
      </c>
      <c r="X2676" s="78">
        <f>_xll.qlAbcdMathFunctionValue(X$1,($T2676-evaluationDate)/365)</f>
        <v>5.3412865355776469E-4</v>
      </c>
      <c r="Y2676" s="78">
        <f>_xll.qlAbcdMathFunctionValue(Y$1,($T2676-evaluationDate)/365)</f>
        <v>6.567193853972233E-4</v>
      </c>
      <c r="Z2676" s="78">
        <f>_xll.qlAbcdMathFunctionValue(Z$1,($T2676-evaluationDate)/365)</f>
        <v>6.5694808987352797E-4</v>
      </c>
      <c r="AA2676" s="78">
        <f>_xll.qlAbcdMathFunctionValue(AA$1,($T2676-evaluationDate)/365)</f>
        <v>9.4543326930736829E-5</v>
      </c>
      <c r="AB2676" s="78">
        <f>_xll.qlAbcdMathFunctionValue(AB$1,($T2676-evaluationDate)/365)</f>
        <v>9.4544362867928408E-5</v>
      </c>
    </row>
    <row r="2677" spans="19:28">
      <c r="S2677" s="64" t="s">
        <v>99</v>
      </c>
      <c r="T2677" s="143">
        <f>_xll.qlCalendarAdvance(Calendar,T2676,S2677,,,trigger)</f>
        <v>58320</v>
      </c>
      <c r="U2677" s="78">
        <f>_xll.qlAbcdMathFunctionValue(U$1,($T2677-evaluationDate)/365)</f>
        <v>5.3559293805611607E-4</v>
      </c>
      <c r="V2677" s="78">
        <f>_xll.qlAbcdMathFunctionValue(V$1,($T2677-evaluationDate)/365)</f>
        <v>5.3574527001288511E-4</v>
      </c>
      <c r="W2677" s="78">
        <f>_xll.qlAbcdMathFunctionValue(W$1,($T2677-evaluationDate)/365)</f>
        <v>5.3408591111870393E-4</v>
      </c>
      <c r="X2677" s="78">
        <f>_xll.qlAbcdMathFunctionValue(X$1,($T2677-evaluationDate)/365)</f>
        <v>5.341228779381415E-4</v>
      </c>
      <c r="Y2677" s="78">
        <f>_xll.qlAbcdMathFunctionValue(Y$1,($T2677-evaluationDate)/365)</f>
        <v>6.5671110959360549E-4</v>
      </c>
      <c r="Z2677" s="78">
        <f>_xll.qlAbcdMathFunctionValue(Z$1,($T2677-evaluationDate)/365)</f>
        <v>6.5693884602071847E-4</v>
      </c>
      <c r="AA2677" s="78">
        <f>_xll.qlAbcdMathFunctionValue(AA$1,($T2677-evaluationDate)/365)</f>
        <v>9.454288245433571E-5</v>
      </c>
      <c r="AB2677" s="78">
        <f>_xll.qlAbcdMathFunctionValue(AB$1,($T2677-evaluationDate)/365)</f>
        <v>9.4543913761787121E-5</v>
      </c>
    </row>
    <row r="2678" spans="19:28">
      <c r="S2678" s="64" t="s">
        <v>99</v>
      </c>
      <c r="T2678" s="143">
        <f>_xll.qlCalendarAdvance(Calendar,T2677,S2678,,,trigger)</f>
        <v>58327</v>
      </c>
      <c r="U2678" s="78">
        <f>_xll.qlAbcdMathFunctionValue(U$1,($T2678-evaluationDate)/365)</f>
        <v>5.3558159020069141E-4</v>
      </c>
      <c r="V2678" s="78">
        <f>_xll.qlAbcdMathFunctionValue(V$1,($T2678-evaluationDate)/365)</f>
        <v>5.3573334967699422E-4</v>
      </c>
      <c r="W2678" s="78">
        <f>_xll.qlAbcdMathFunctionValue(W$1,($T2678-evaluationDate)/365)</f>
        <v>5.3408029608357339E-4</v>
      </c>
      <c r="X2678" s="78">
        <f>_xll.qlAbcdMathFunctionValue(X$1,($T2678-evaluationDate)/365)</f>
        <v>5.3411712401241738E-4</v>
      </c>
      <c r="Y2678" s="78">
        <f>_xll.qlAbcdMathFunctionValue(Y$1,($T2678-evaluationDate)/365)</f>
        <v>6.5670286883539751E-4</v>
      </c>
      <c r="Z2678" s="78">
        <f>_xll.qlAbcdMathFunctionValue(Z$1,($T2678-evaluationDate)/365)</f>
        <v>6.5692964126163678E-4</v>
      </c>
      <c r="AA2678" s="78">
        <f>_xll.qlAbcdMathFunctionValue(AA$1,($T2678-evaluationDate)/365)</f>
        <v>9.4542439964481924E-5</v>
      </c>
      <c r="AB2678" s="78">
        <f>_xll.qlAbcdMathFunctionValue(AB$1,($T2678-evaluationDate)/365)</f>
        <v>9.4543466662658134E-5</v>
      </c>
    </row>
    <row r="2679" spans="19:28">
      <c r="S2679" s="64" t="s">
        <v>99</v>
      </c>
      <c r="T2679" s="143">
        <f>_xll.qlCalendarAdvance(Calendar,T2678,S2679,,,trigger)</f>
        <v>58334</v>
      </c>
      <c r="U2679" s="78">
        <f>_xll.qlAbcdMathFunctionValue(U$1,($T2679-evaluationDate)/365)</f>
        <v>5.3557028500362896E-4</v>
      </c>
      <c r="V2679" s="78">
        <f>_xll.qlAbcdMathFunctionValue(V$1,($T2679-evaluationDate)/365)</f>
        <v>5.3572147411788727E-4</v>
      </c>
      <c r="W2679" s="78">
        <f>_xll.qlAbcdMathFunctionValue(W$1,($T2679-evaluationDate)/365)</f>
        <v>5.3407470214833074E-4</v>
      </c>
      <c r="X2679" s="78">
        <f>_xll.qlAbcdMathFunctionValue(X$1,($T2679-evaluationDate)/365)</f>
        <v>5.3411139170037026E-4</v>
      </c>
      <c r="Y2679" s="78">
        <f>_xll.qlAbcdMathFunctionValue(Y$1,($T2679-evaluationDate)/365)</f>
        <v>6.566946629759584E-4</v>
      </c>
      <c r="Z2679" s="78">
        <f>_xll.qlAbcdMathFunctionValue(Z$1,($T2679-evaluationDate)/365)</f>
        <v>6.5692047543296878E-4</v>
      </c>
      <c r="AA2679" s="78">
        <f>_xll.qlAbcdMathFunctionValue(AA$1,($T2679-evaluationDate)/365)</f>
        <v>9.4541999452393624E-5</v>
      </c>
      <c r="AB2679" s="78">
        <f>_xll.qlAbcdMathFunctionValue(AB$1,($T2679-evaluationDate)/365)</f>
        <v>9.4543021561670343E-5</v>
      </c>
    </row>
    <row r="2680" spans="19:28">
      <c r="S2680" s="64" t="s">
        <v>99</v>
      </c>
      <c r="T2680" s="143">
        <f>_xll.qlCalendarAdvance(Calendar,T2679,S2680,,,trigger)</f>
        <v>58341</v>
      </c>
      <c r="U2680" s="78">
        <f>_xll.qlAbcdMathFunctionValue(U$1,($T2680-evaluationDate)/365)</f>
        <v>5.3555902230701812E-4</v>
      </c>
      <c r="V2680" s="78">
        <f>_xll.qlAbcdMathFunctionValue(V$1,($T2680-evaluationDate)/365)</f>
        <v>5.357096431699717E-4</v>
      </c>
      <c r="W2680" s="78">
        <f>_xll.qlAbcdMathFunctionValue(W$1,($T2680-evaluationDate)/365)</f>
        <v>5.3406912923490714E-4</v>
      </c>
      <c r="X2680" s="78">
        <f>_xll.qlAbcdMathFunctionValue(X$1,($T2680-evaluationDate)/365)</f>
        <v>5.3410568092206873E-4</v>
      </c>
      <c r="Y2680" s="78">
        <f>_xll.qlAbcdMathFunctionValue(Y$1,($T2680-evaluationDate)/365)</f>
        <v>6.5668649186925157E-4</v>
      </c>
      <c r="Z2680" s="78">
        <f>_xll.qlAbcdMathFunctionValue(Z$1,($T2680-evaluationDate)/365)</f>
        <v>6.5691134837207168E-4</v>
      </c>
      <c r="AA2680" s="78">
        <f>_xll.qlAbcdMathFunctionValue(AA$1,($T2680-evaluationDate)/365)</f>
        <v>9.454156090932722E-5</v>
      </c>
      <c r="AB2680" s="78">
        <f>_xll.qlAbcdMathFunctionValue(AB$1,($T2680-evaluationDate)/365)</f>
        <v>9.4542578449991347E-5</v>
      </c>
    </row>
    <row r="2681" spans="19:28">
      <c r="S2681" s="64" t="s">
        <v>99</v>
      </c>
      <c r="T2681" s="143">
        <f>_xll.qlCalendarAdvance(Calendar,T2680,S2681,,,trigger)</f>
        <v>58348</v>
      </c>
      <c r="U2681" s="78">
        <f>_xll.qlAbcdMathFunctionValue(U$1,($T2681-evaluationDate)/365)</f>
        <v>5.3554780195352164E-4</v>
      </c>
      <c r="V2681" s="78">
        <f>_xll.qlAbcdMathFunctionValue(V$1,($T2681-evaluationDate)/365)</f>
        <v>5.3569785666825491E-4</v>
      </c>
      <c r="W2681" s="78">
        <f>_xll.qlAbcdMathFunctionValue(W$1,($T2681-evaluationDate)/365)</f>
        <v>5.3406357726551673E-4</v>
      </c>
      <c r="X2681" s="78">
        <f>_xll.qlAbcdMathFunctionValue(X$1,($T2681-evaluationDate)/365)</f>
        <v>5.3409999159787121E-4</v>
      </c>
      <c r="Y2681" s="78">
        <f>_xll.qlAbcdMathFunctionValue(Y$1,($T2681-evaluationDate)/365)</f>
        <v>6.5667835536984244E-4</v>
      </c>
      <c r="Z2681" s="78">
        <f>_xll.qlAbcdMathFunctionValue(Z$1,($T2681-evaluationDate)/365)</f>
        <v>6.5690225991697185E-4</v>
      </c>
      <c r="AA2681" s="78">
        <f>_xll.qlAbcdMathFunctionValue(AA$1,($T2681-evaluationDate)/365)</f>
        <v>9.4541124326577287E-5</v>
      </c>
      <c r="AB2681" s="78">
        <f>_xll.qlAbcdMathFunctionValue(AB$1,($T2681-evaluationDate)/365)</f>
        <v>9.4542137318827239E-5</v>
      </c>
    </row>
    <row r="2682" spans="19:28">
      <c r="S2682" s="64" t="s">
        <v>99</v>
      </c>
      <c r="T2682" s="143">
        <f>_xll.qlCalendarAdvance(Calendar,T2681,S2682,,,trigger)</f>
        <v>58355</v>
      </c>
      <c r="U2682" s="78">
        <f>_xll.qlAbcdMathFunctionValue(U$1,($T2682-evaluationDate)/365)</f>
        <v>5.3553662378637279E-4</v>
      </c>
      <c r="V2682" s="78">
        <f>_xll.qlAbcdMathFunctionValue(V$1,($T2682-evaluationDate)/365)</f>
        <v>5.3568611444834182E-4</v>
      </c>
      <c r="W2682" s="78">
        <f>_xll.qlAbcdMathFunctionValue(W$1,($T2682-evaluationDate)/365)</f>
        <v>5.3405804616265574E-4</v>
      </c>
      <c r="X2682" s="78">
        <f>_xll.qlAbcdMathFunctionValue(X$1,($T2682-evaluationDate)/365)</f>
        <v>5.3409432364842472E-4</v>
      </c>
      <c r="Y2682" s="78">
        <f>_xll.qlAbcdMathFunctionValue(Y$1,($T2682-evaluationDate)/365)</f>
        <v>6.5667025333289604E-4</v>
      </c>
      <c r="Z2682" s="78">
        <f>_xll.qlAbcdMathFunctionValue(Z$1,($T2682-evaluationDate)/365)</f>
        <v>6.5689320990636201E-4</v>
      </c>
      <c r="AA2682" s="78">
        <f>_xll.qlAbcdMathFunctionValue(AA$1,($T2682-evaluationDate)/365)</f>
        <v>9.4540689695476348E-5</v>
      </c>
      <c r="AB2682" s="78">
        <f>_xll.qlAbcdMathFunctionValue(AB$1,($T2682-evaluationDate)/365)</f>
        <v>9.4541698159422447E-5</v>
      </c>
    </row>
    <row r="2683" spans="19:28">
      <c r="S2683" s="64" t="s">
        <v>99</v>
      </c>
      <c r="T2683" s="143">
        <f>_xll.qlCalendarAdvance(Calendar,T2682,S2683,,,trigger)</f>
        <v>58362</v>
      </c>
      <c r="U2683" s="78">
        <f>_xll.qlAbcdMathFunctionValue(U$1,($T2683-evaluationDate)/365)</f>
        <v>5.3552548764937392E-4</v>
      </c>
      <c r="V2683" s="78">
        <f>_xll.qlAbcdMathFunctionValue(V$1,($T2683-evaluationDate)/365)</f>
        <v>5.3567441634643376E-4</v>
      </c>
      <c r="W2683" s="78">
        <f>_xll.qlAbcdMathFunctionValue(W$1,($T2683-evaluationDate)/365)</f>
        <v>5.3405253584910145E-4</v>
      </c>
      <c r="X2683" s="78">
        <f>_xll.qlAbcdMathFunctionValue(X$1,($T2683-evaluationDate)/365)</f>
        <v>5.3408867699466351E-4</v>
      </c>
      <c r="Y2683" s="78">
        <f>_xll.qlAbcdMathFunctionValue(Y$1,($T2683-evaluationDate)/365)</f>
        <v>6.5666218561417423E-4</v>
      </c>
      <c r="Z2683" s="78">
        <f>_xll.qlAbcdMathFunctionValue(Z$1,($T2683-evaluationDate)/365)</f>
        <v>6.5688419817959832E-4</v>
      </c>
      <c r="AA2683" s="78">
        <f>_xll.qlAbcdMathFunctionValue(AA$1,($T2683-evaluationDate)/365)</f>
        <v>9.4540257007394749E-5</v>
      </c>
      <c r="AB2683" s="78">
        <f>_xll.qlAbcdMathFunctionValue(AB$1,($T2683-evaluationDate)/365)</f>
        <v>9.4541260963059622E-5</v>
      </c>
    </row>
    <row r="2684" spans="19:28">
      <c r="S2684" s="64" t="s">
        <v>99</v>
      </c>
      <c r="T2684" s="143">
        <f>_xll.qlCalendarAdvance(Calendar,T2683,S2684,,,trigger)</f>
        <v>58369</v>
      </c>
      <c r="U2684" s="78">
        <f>_xll.qlAbcdMathFunctionValue(U$1,($T2684-evaluationDate)/365)</f>
        <v>5.3551439338689409E-4</v>
      </c>
      <c r="V2684" s="78">
        <f>_xll.qlAbcdMathFunctionValue(V$1,($T2684-evaluationDate)/365)</f>
        <v>5.3566276219932526E-4</v>
      </c>
      <c r="W2684" s="78">
        <f>_xll.qlAbcdMathFunctionValue(W$1,($T2684-evaluationDate)/365)</f>
        <v>5.3404704624791116E-4</v>
      </c>
      <c r="X2684" s="78">
        <f>_xll.qlAbcdMathFunctionValue(X$1,($T2684-evaluationDate)/365)</f>
        <v>5.3408305155780889E-4</v>
      </c>
      <c r="Y2684" s="78">
        <f>_xll.qlAbcdMathFunctionValue(Y$1,($T2684-evaluationDate)/365)</f>
        <v>6.5665415207003387E-4</v>
      </c>
      <c r="Z2684" s="78">
        <f>_xll.qlAbcdMathFunctionValue(Z$1,($T2684-evaluationDate)/365)</f>
        <v>6.5687522457669807E-4</v>
      </c>
      <c r="AA2684" s="78">
        <f>_xll.qlAbcdMathFunctionValue(AA$1,($T2684-evaluationDate)/365)</f>
        <v>9.4539826253740459E-5</v>
      </c>
      <c r="AB2684" s="78">
        <f>_xll.qlAbcdMathFunctionValue(AB$1,($T2684-evaluationDate)/365)</f>
        <v>9.4540825721059371E-5</v>
      </c>
    </row>
    <row r="2685" spans="19:28">
      <c r="S2685" s="64" t="s">
        <v>99</v>
      </c>
      <c r="T2685" s="143">
        <f>_xll.qlCalendarAdvance(Calendar,T2684,S2685,,,trigger)</f>
        <v>58376</v>
      </c>
      <c r="U2685" s="78">
        <f>_xll.qlAbcdMathFunctionValue(U$1,($T2685-evaluationDate)/365)</f>
        <v>5.3550334084386745E-4</v>
      </c>
      <c r="V2685" s="78">
        <f>_xll.qlAbcdMathFunctionValue(V$1,($T2685-evaluationDate)/365)</f>
        <v>5.3565115184440277E-4</v>
      </c>
      <c r="W2685" s="78">
        <f>_xll.qlAbcdMathFunctionValue(W$1,($T2685-evaluationDate)/365)</f>
        <v>5.3404157728242159E-4</v>
      </c>
      <c r="X2685" s="78">
        <f>_xll.qlAbcdMathFunctionValue(X$1,($T2685-evaluationDate)/365)</f>
        <v>5.3407744725936744E-4</v>
      </c>
      <c r="Y2685" s="78">
        <f>_xll.qlAbcdMathFunctionValue(Y$1,($T2685-evaluationDate)/365)</f>
        <v>6.5664615255742404E-4</v>
      </c>
      <c r="Z2685" s="78">
        <f>_xll.qlAbcdMathFunctionValue(Z$1,($T2685-evaluationDate)/365)</f>
        <v>6.5686628893833678E-4</v>
      </c>
      <c r="AA2685" s="78">
        <f>_xll.qlAbcdMathFunctionValue(AA$1,($T2685-evaluationDate)/365)</f>
        <v>9.4539397425958934E-5</v>
      </c>
      <c r="AB2685" s="78">
        <f>_xll.qlAbcdMathFunctionValue(AB$1,($T2685-evaluationDate)/365)</f>
        <v>9.4540392424780211E-5</v>
      </c>
    </row>
    <row r="2686" spans="19:28">
      <c r="S2686" s="64" t="s">
        <v>99</v>
      </c>
      <c r="T2686" s="143">
        <f>_xll.qlCalendarAdvance(Calendar,T2685,S2686,,,trigger)</f>
        <v>58383</v>
      </c>
      <c r="U2686" s="78">
        <f>_xll.qlAbcdMathFunctionValue(U$1,($T2686-evaluationDate)/365)</f>
        <v>5.3549232986579076E-4</v>
      </c>
      <c r="V2686" s="78">
        <f>_xll.qlAbcdMathFunctionValue(V$1,($T2686-evaluationDate)/365)</f>
        <v>5.3563958511964195E-4</v>
      </c>
      <c r="W2686" s="78">
        <f>_xll.qlAbcdMathFunctionValue(W$1,($T2686-evaluationDate)/365)</f>
        <v>5.3403612887624702E-4</v>
      </c>
      <c r="X2686" s="78">
        <f>_xll.qlAbcdMathFunctionValue(X$1,($T2686-evaluationDate)/365)</f>
        <v>5.3407186402113036E-4</v>
      </c>
      <c r="Y2686" s="78">
        <f>_xll.qlAbcdMathFunctionValue(Y$1,($T2686-evaluationDate)/365)</f>
        <v>6.5663818693388338E-4</v>
      </c>
      <c r="Z2686" s="78">
        <f>_xll.qlAbcdMathFunctionValue(Z$1,($T2686-evaluationDate)/365)</f>
        <v>6.5685739110584558E-4</v>
      </c>
      <c r="AA2686" s="78">
        <f>_xll.qlAbcdMathFunctionValue(AA$1,($T2686-evaluationDate)/365)</f>
        <v>9.4538970515532951E-5</v>
      </c>
      <c r="AB2686" s="78">
        <f>_xll.qlAbcdMathFunctionValue(AB$1,($T2686-evaluationDate)/365)</f>
        <v>9.4539961065618334E-5</v>
      </c>
    </row>
    <row r="2687" spans="19:28">
      <c r="S2687" s="64" t="s">
        <v>99</v>
      </c>
      <c r="T2687" s="143">
        <f>_xll.qlCalendarAdvance(Calendar,T2686,S2687,,,trigger)</f>
        <v>58390</v>
      </c>
      <c r="U2687" s="78">
        <f>_xll.qlAbcdMathFunctionValue(U$1,($T2687-evaluationDate)/365)</f>
        <v>5.3548136029872193E-4</v>
      </c>
      <c r="V2687" s="78">
        <f>_xll.qlAbcdMathFunctionValue(V$1,($T2687-evaluationDate)/365)</f>
        <v>5.3562806186360627E-4</v>
      </c>
      <c r="W2687" s="78">
        <f>_xll.qlAbcdMathFunctionValue(W$1,($T2687-evaluationDate)/365)</f>
        <v>5.3403070095327926E-4</v>
      </c>
      <c r="X2687" s="78">
        <f>_xll.qlAbcdMathFunctionValue(X$1,($T2687-evaluationDate)/365)</f>
        <v>5.3406630176517245E-4</v>
      </c>
      <c r="Y2687" s="78">
        <f>_xll.qlAbcdMathFunctionValue(Y$1,($T2687-evaluationDate)/365)</f>
        <v>6.5663025505753841E-4</v>
      </c>
      <c r="Z2687" s="78">
        <f>_xll.qlAbcdMathFunctionValue(Z$1,($T2687-evaluationDate)/365)</f>
        <v>6.568485309212086E-4</v>
      </c>
      <c r="AA2687" s="78">
        <f>_xll.qlAbcdMathFunctionValue(AA$1,($T2687-evaluationDate)/365)</f>
        <v>9.4538545513982438E-5</v>
      </c>
      <c r="AB2687" s="78">
        <f>_xll.qlAbcdMathFunctionValue(AB$1,($T2687-evaluationDate)/365)</f>
        <v>9.4539531635007444E-5</v>
      </c>
    </row>
    <row r="2688" spans="19:28">
      <c r="S2688" s="64" t="s">
        <v>99</v>
      </c>
      <c r="T2688" s="143">
        <f>_xll.qlCalendarAdvance(Calendar,T2687,S2688,,,trigger)</f>
        <v>58397</v>
      </c>
      <c r="U2688" s="78">
        <f>_xll.qlAbcdMathFunctionValue(U$1,($T2688-evaluationDate)/365)</f>
        <v>5.354704319892776E-4</v>
      </c>
      <c r="V2688" s="78">
        <f>_xll.qlAbcdMathFunctionValue(V$1,($T2688-evaluationDate)/365)</f>
        <v>5.3561658191544448E-4</v>
      </c>
      <c r="W2688" s="78">
        <f>_xll.qlAbcdMathFunctionValue(W$1,($T2688-evaluationDate)/365)</f>
        <v>5.340252934376863E-4</v>
      </c>
      <c r="X2688" s="78">
        <f>_xll.qlAbcdMathFunctionValue(X$1,($T2688-evaluationDate)/365)</f>
        <v>5.3406076041385107E-4</v>
      </c>
      <c r="Y2688" s="78">
        <f>_xll.qlAbcdMathFunctionValue(Y$1,($T2688-evaluationDate)/365)</f>
        <v>6.5662235678710067E-4</v>
      </c>
      <c r="Z2688" s="78">
        <f>_xll.qlAbcdMathFunctionValue(Z$1,($T2688-evaluationDate)/365)</f>
        <v>6.5683970822706043E-4</v>
      </c>
      <c r="AA2688" s="78">
        <f>_xll.qlAbcdMathFunctionValue(AA$1,($T2688-evaluationDate)/365)</f>
        <v>9.4538122412864332E-5</v>
      </c>
      <c r="AB2688" s="78">
        <f>_xll.qlAbcdMathFunctionValue(AB$1,($T2688-evaluationDate)/365)</f>
        <v>9.4539104124418625E-5</v>
      </c>
    </row>
    <row r="2689" spans="19:28">
      <c r="S2689" s="64" t="s">
        <v>99</v>
      </c>
      <c r="T2689" s="143">
        <f>_xll.qlCalendarAdvance(Calendar,T2688,S2689,,,trigger)</f>
        <v>58404</v>
      </c>
      <c r="U2689" s="78">
        <f>_xll.qlAbcdMathFunctionValue(U$1,($T2689-evaluationDate)/365)</f>
        <v>5.3545954478463143E-4</v>
      </c>
      <c r="V2689" s="78">
        <f>_xll.qlAbcdMathFunctionValue(V$1,($T2689-evaluationDate)/365)</f>
        <v>5.3560514511488829E-4</v>
      </c>
      <c r="W2689" s="78">
        <f>_xll.qlAbcdMathFunctionValue(W$1,($T2689-evaluationDate)/365)</f>
        <v>5.3401990625391094E-4</v>
      </c>
      <c r="X2689" s="78">
        <f>_xll.qlAbcdMathFunctionValue(X$1,($T2689-evaluationDate)/365)</f>
        <v>5.3405523988980515E-4</v>
      </c>
      <c r="Y2689" s="78">
        <f>_xll.qlAbcdMathFunctionValue(Y$1,($T2689-evaluationDate)/365)</f>
        <v>6.5661449198186445E-4</v>
      </c>
      <c r="Z2689" s="78">
        <f>_xll.qlAbcdMathFunctionValue(Z$1,($T2689-evaluationDate)/365)</f>
        <v>6.568309228666831E-4</v>
      </c>
      <c r="AA2689" s="78">
        <f>_xll.qlAbcdMathFunctionValue(AA$1,($T2689-evaluationDate)/365)</f>
        <v>9.4537701203772407E-5</v>
      </c>
      <c r="AB2689" s="78">
        <f>_xll.qlAbcdMathFunctionValue(AB$1,($T2689-evaluationDate)/365)</f>
        <v>9.4538678525360188E-5</v>
      </c>
    </row>
    <row r="2690" spans="19:28">
      <c r="S2690" s="64" t="s">
        <v>99</v>
      </c>
      <c r="T2690" s="143">
        <f>_xll.qlCalendarAdvance(Calendar,T2689,S2690,,,trigger)</f>
        <v>58411</v>
      </c>
      <c r="U2690" s="78">
        <f>_xll.qlAbcdMathFunctionValue(U$1,($T2690-evaluationDate)/365)</f>
        <v>5.3544869853251211E-4</v>
      </c>
      <c r="V2690" s="78">
        <f>_xll.qlAbcdMathFunctionValue(V$1,($T2690-evaluationDate)/365)</f>
        <v>5.355937513022511E-4</v>
      </c>
      <c r="W2690" s="78">
        <f>_xll.qlAbcdMathFunctionValue(W$1,($T2690-evaluationDate)/365)</f>
        <v>5.3401453932667054E-4</v>
      </c>
      <c r="X2690" s="78">
        <f>_xll.qlAbcdMathFunctionValue(X$1,($T2690-evaluationDate)/365)</f>
        <v>5.3404974011595407E-4</v>
      </c>
      <c r="Y2690" s="78">
        <f>_xll.qlAbcdMathFunctionValue(Y$1,($T2690-evaluationDate)/365)</f>
        <v>6.5660666050170423E-4</v>
      </c>
      <c r="Z2690" s="78">
        <f>_xll.qlAbcdMathFunctionValue(Z$1,($T2690-evaluationDate)/365)</f>
        <v>6.5682217468400418E-4</v>
      </c>
      <c r="AA2690" s="78">
        <f>_xll.qlAbcdMathFunctionValue(AA$1,($T2690-evaluationDate)/365)</f>
        <v>9.4537281878337125E-5</v>
      </c>
      <c r="AB2690" s="78">
        <f>_xll.qlAbcdMathFunctionValue(AB$1,($T2690-evaluationDate)/365)</f>
        <v>9.4538254829377484E-5</v>
      </c>
    </row>
    <row r="2691" spans="19:28">
      <c r="S2691" s="64" t="s">
        <v>99</v>
      </c>
      <c r="T2691" s="143">
        <f>_xll.qlCalendarAdvance(Calendar,T2690,S2691,,,trigger)</f>
        <v>58418</v>
      </c>
      <c r="U2691" s="78">
        <f>_xll.qlAbcdMathFunctionValue(U$1,($T2691-evaluationDate)/365)</f>
        <v>5.3543789308120105E-4</v>
      </c>
      <c r="V2691" s="78">
        <f>_xll.qlAbcdMathFunctionValue(V$1,($T2691-evaluationDate)/365)</f>
        <v>5.3558240031842538E-4</v>
      </c>
      <c r="W2691" s="78">
        <f>_xll.qlAbcdMathFunctionValue(W$1,($T2691-evaluationDate)/365)</f>
        <v>5.3400919258095542E-4</v>
      </c>
      <c r="X2691" s="78">
        <f>_xll.qlAbcdMathFunctionValue(X$1,($T2691-evaluationDate)/365)</f>
        <v>5.3404426101549688E-4</v>
      </c>
      <c r="Y2691" s="78">
        <f>_xll.qlAbcdMathFunctionValue(Y$1,($T2691-evaluationDate)/365)</f>
        <v>6.5659886220707287E-4</v>
      </c>
      <c r="Z2691" s="78">
        <f>_xll.qlAbcdMathFunctionValue(Z$1,($T2691-evaluationDate)/365)</f>
        <v>6.5681346352359333E-4</v>
      </c>
      <c r="AA2691" s="78">
        <f>_xll.qlAbcdMathFunctionValue(AA$1,($T2691-evaluationDate)/365)</f>
        <v>9.453686442822547E-5</v>
      </c>
      <c r="AB2691" s="78">
        <f>_xll.qlAbcdMathFunctionValue(AB$1,($T2691-evaluationDate)/365)</f>
        <v>9.453783302805274E-5</v>
      </c>
    </row>
    <row r="2692" spans="19:28">
      <c r="S2692" s="64" t="s">
        <v>99</v>
      </c>
      <c r="T2692" s="143">
        <f>_xll.qlCalendarAdvance(Calendar,T2691,S2692,,,trigger)</f>
        <v>58425</v>
      </c>
      <c r="U2692" s="78">
        <f>_xll.qlAbcdMathFunctionValue(U$1,($T2692-evaluationDate)/365)</f>
        <v>5.3542712827953109E-4</v>
      </c>
      <c r="V2692" s="78">
        <f>_xll.qlAbcdMathFunctionValue(V$1,($T2692-evaluationDate)/365)</f>
        <v>5.355710920048807E-4</v>
      </c>
      <c r="W2692" s="78">
        <f>_xll.qlAbcdMathFunctionValue(W$1,($T2692-evaluationDate)/365)</f>
        <v>5.3400386594202839E-4</v>
      </c>
      <c r="X2692" s="78">
        <f>_xll.qlAbcdMathFunctionValue(X$1,($T2692-evaluationDate)/365)</f>
        <v>5.3403880251191133E-4</v>
      </c>
      <c r="Y2692" s="78">
        <f>_xll.qlAbcdMathFunctionValue(Y$1,($T2692-evaluationDate)/365)</f>
        <v>6.5659109695899876E-4</v>
      </c>
      <c r="Z2692" s="78">
        <f>_xll.qlAbcdMathFunctionValue(Z$1,($T2692-evaluationDate)/365)</f>
        <v>6.5680478923066041E-4</v>
      </c>
      <c r="AA2692" s="78">
        <f>_xll.qlAbcdMathFunctionValue(AA$1,($T2692-evaluationDate)/365)</f>
        <v>9.4536448845140801E-5</v>
      </c>
      <c r="AB2692" s="78">
        <f>_xll.qlAbcdMathFunctionValue(AB$1,($T2692-evaluationDate)/365)</f>
        <v>9.4537413113004925E-5</v>
      </c>
    </row>
    <row r="2693" spans="19:28">
      <c r="S2693" s="64" t="s">
        <v>99</v>
      </c>
      <c r="T2693" s="143">
        <f>_xll.qlCalendarAdvance(Calendar,T2692,S2693,,,trigger)</f>
        <v>58432</v>
      </c>
      <c r="U2693" s="78">
        <f>_xll.qlAbcdMathFunctionValue(U$1,($T2693-evaluationDate)/365)</f>
        <v>5.3541640397688378E-4</v>
      </c>
      <c r="V2693" s="78">
        <f>_xll.qlAbcdMathFunctionValue(V$1,($T2693-evaluationDate)/365)</f>
        <v>5.355598262036616E-4</v>
      </c>
      <c r="W2693" s="78">
        <f>_xll.qlAbcdMathFunctionValue(W$1,($T2693-evaluationDate)/365)</f>
        <v>5.3399855933542351E-4</v>
      </c>
      <c r="X2693" s="78">
        <f>_xll.qlAbcdMathFunctionValue(X$1,($T2693-evaluationDate)/365)</f>
        <v>5.3403336452895254E-4</v>
      </c>
      <c r="Y2693" s="78">
        <f>_xll.qlAbcdMathFunctionValue(Y$1,($T2693-evaluationDate)/365)</f>
        <v>6.565833646190836E-4</v>
      </c>
      <c r="Z2693" s="78">
        <f>_xll.qlAbcdMathFunctionValue(Z$1,($T2693-evaluationDate)/365)</f>
        <v>6.5679615165105257E-4</v>
      </c>
      <c r="AA2693" s="78">
        <f>_xll.qlAbcdMathFunctionValue(AA$1,($T2693-evaluationDate)/365)</f>
        <v>9.453603512082269E-5</v>
      </c>
      <c r="AB2693" s="78">
        <f>_xll.qlAbcdMathFunctionValue(AB$1,($T2693-evaluationDate)/365)</f>
        <v>9.4536995075889598E-5</v>
      </c>
    </row>
    <row r="2694" spans="19:28">
      <c r="S2694" s="64" t="s">
        <v>99</v>
      </c>
      <c r="T2694" s="143">
        <f>_xll.qlCalendarAdvance(Calendar,T2693,S2694,,,trigger)</f>
        <v>58439</v>
      </c>
      <c r="U2694" s="78">
        <f>_xll.qlAbcdMathFunctionValue(U$1,($T2694-evaluationDate)/365)</f>
        <v>5.3540572002318829E-4</v>
      </c>
      <c r="V2694" s="78">
        <f>_xll.qlAbcdMathFunctionValue(V$1,($T2694-evaluationDate)/365)</f>
        <v>5.3554860275738605E-4</v>
      </c>
      <c r="W2694" s="78">
        <f>_xll.qlAbcdMathFunctionValue(W$1,($T2694-evaluationDate)/365)</f>
        <v>5.3399327268694504E-4</v>
      </c>
      <c r="X2694" s="78">
        <f>_xll.qlAbcdMathFunctionValue(X$1,($T2694-evaluationDate)/365)</f>
        <v>5.3402794699065252E-4</v>
      </c>
      <c r="Y2694" s="78">
        <f>_xll.qlAbcdMathFunctionValue(Y$1,($T2694-evaluationDate)/365)</f>
        <v>6.5657566504950045E-4</v>
      </c>
      <c r="Z2694" s="78">
        <f>_xll.qlAbcdMathFunctionValue(Z$1,($T2694-evaluationDate)/365)</f>
        <v>6.5678755063125157E-4</v>
      </c>
      <c r="AA2694" s="78">
        <f>_xll.qlAbcdMathFunctionValue(AA$1,($T2694-evaluationDate)/365)</f>
        <v>9.4535623247046761E-5</v>
      </c>
      <c r="AB2694" s="78">
        <f>_xll.qlAbcdMathFunctionValue(AB$1,($T2694-evaluationDate)/365)</f>
        <v>9.4536578908398721E-5</v>
      </c>
    </row>
    <row r="2695" spans="19:28">
      <c r="S2695" s="64" t="s">
        <v>99</v>
      </c>
      <c r="T2695" s="143">
        <f>_xll.qlCalendarAdvance(Calendar,T2694,S2695,,,trigger)</f>
        <v>58446</v>
      </c>
      <c r="U2695" s="78">
        <f>_xll.qlAbcdMathFunctionValue(U$1,($T2695-evaluationDate)/365)</f>
        <v>5.3539507626891841E-4</v>
      </c>
      <c r="V2695" s="78">
        <f>_xll.qlAbcdMathFunctionValue(V$1,($T2695-evaluationDate)/365)</f>
        <v>5.3553742150924287E-4</v>
      </c>
      <c r="W2695" s="78">
        <f>_xll.qlAbcdMathFunctionValue(W$1,($T2695-evaluationDate)/365)</f>
        <v>5.3398800592266676E-4</v>
      </c>
      <c r="X2695" s="78">
        <f>_xll.qlAbcdMathFunctionValue(X$1,($T2695-evaluationDate)/365)</f>
        <v>5.3402254982131878E-4</v>
      </c>
      <c r="Y2695" s="78">
        <f>_xll.qlAbcdMathFunctionValue(Y$1,($T2695-evaluationDate)/365)</f>
        <v>6.5656799811299074E-4</v>
      </c>
      <c r="Z2695" s="78">
        <f>_xll.qlAbcdMathFunctionValue(Z$1,($T2695-evaluationDate)/365)</f>
        <v>6.5677898601837156E-4</v>
      </c>
      <c r="AA2695" s="78">
        <f>_xll.qlAbcdMathFunctionValue(AA$1,($T2695-evaluationDate)/365)</f>
        <v>9.4535213215624534E-5</v>
      </c>
      <c r="AB2695" s="78">
        <f>_xll.qlAbcdMathFunctionValue(AB$1,($T2695-evaluationDate)/365)</f>
        <v>9.4536164602260523E-5</v>
      </c>
    </row>
    <row r="2696" spans="19:28">
      <c r="S2696" s="64" t="s">
        <v>99</v>
      </c>
      <c r="T2696" s="143">
        <f>_xll.qlCalendarAdvance(Calendar,T2695,S2696,,,trigger)</f>
        <v>58453</v>
      </c>
      <c r="U2696" s="78">
        <f>_xll.qlAbcdMathFunctionValue(U$1,($T2696-evaluationDate)/365)</f>
        <v>5.3538447256509184E-4</v>
      </c>
      <c r="V2696" s="78">
        <f>_xll.qlAbcdMathFunctionValue(V$1,($T2696-evaluationDate)/365)</f>
        <v>5.3552628230298994E-4</v>
      </c>
      <c r="W2696" s="78">
        <f>_xll.qlAbcdMathFunctionValue(W$1,($T2696-evaluationDate)/365)</f>
        <v>5.339827589689309E-4</v>
      </c>
      <c r="X2696" s="78">
        <f>_xll.qlAbcdMathFunctionValue(X$1,($T2696-evaluationDate)/365)</f>
        <v>5.3401717294553335E-4</v>
      </c>
      <c r="Y2696" s="78">
        <f>_xll.qlAbcdMathFunctionValue(Y$1,($T2696-evaluationDate)/365)</f>
        <v>6.565603636728627E-4</v>
      </c>
      <c r="Z2696" s="78">
        <f>_xll.qlAbcdMathFunctionValue(Z$1,($T2696-evaluationDate)/365)</f>
        <v>6.5677045766015629E-4</v>
      </c>
      <c r="AA2696" s="78">
        <f>_xll.qlAbcdMathFunctionValue(AA$1,($T2696-evaluationDate)/365)</f>
        <v>9.4534805018403311E-5</v>
      </c>
      <c r="AB2696" s="78">
        <f>_xll.qlAbcdMathFunctionValue(AB$1,($T2696-evaluationDate)/365)</f>
        <v>9.4535752149239351E-5</v>
      </c>
    </row>
    <row r="2697" spans="19:28">
      <c r="S2697" s="64" t="s">
        <v>99</v>
      </c>
      <c r="T2697" s="143">
        <f>_xll.qlCalendarAdvance(Calendar,T2696,S2697,,,trigger)</f>
        <v>58460</v>
      </c>
      <c r="U2697" s="78">
        <f>_xll.qlAbcdMathFunctionValue(U$1,($T2697-evaluationDate)/365)</f>
        <v>5.3537390876326723E-4</v>
      </c>
      <c r="V2697" s="78">
        <f>_xll.qlAbcdMathFunctionValue(V$1,($T2697-evaluationDate)/365)</f>
        <v>5.3551518498295232E-4</v>
      </c>
      <c r="W2697" s="78">
        <f>_xll.qlAbcdMathFunctionValue(W$1,($T2697-evaluationDate)/365)</f>
        <v>5.3397753175234706E-4</v>
      </c>
      <c r="X2697" s="78">
        <f>_xll.qlAbcdMathFunctionValue(X$1,($T2697-evaluationDate)/365)</f>
        <v>5.3401181628815234E-4</v>
      </c>
      <c r="Y2697" s="78">
        <f>_xll.qlAbcdMathFunctionValue(Y$1,($T2697-evaluationDate)/365)</f>
        <v>6.5655276159298846E-4</v>
      </c>
      <c r="Z2697" s="78">
        <f>_xll.qlAbcdMathFunctionValue(Z$1,($T2697-evaluationDate)/365)</f>
        <v>6.5676196540497662E-4</v>
      </c>
      <c r="AA2697" s="78">
        <f>_xll.qlAbcdMathFunctionValue(AA$1,($T2697-evaluationDate)/365)</f>
        <v>9.4534398647265955E-5</v>
      </c>
      <c r="AB2697" s="78">
        <f>_xll.qlAbcdMathFunctionValue(AB$1,($T2697-evaluationDate)/365)</f>
        <v>9.4535341541135463E-5</v>
      </c>
    </row>
    <row r="2698" spans="19:28">
      <c r="S2698" s="64" t="s">
        <v>99</v>
      </c>
      <c r="T2698" s="143">
        <f>_xll.qlCalendarAdvance(Calendar,T2697,S2698,,,trigger)</f>
        <v>58467</v>
      </c>
      <c r="U2698" s="78">
        <f>_xll.qlAbcdMathFunctionValue(U$1,($T2698-evaluationDate)/365)</f>
        <v>5.3536338471554291E-4</v>
      </c>
      <c r="V2698" s="78">
        <f>_xll.qlAbcdMathFunctionValue(V$1,($T2698-evaluationDate)/365)</f>
        <v>5.3550412939401971E-4</v>
      </c>
      <c r="W2698" s="78">
        <f>_xll.qlAbcdMathFunctionValue(W$1,($T2698-evaluationDate)/365)</f>
        <v>5.3397232419979154E-4</v>
      </c>
      <c r="X2698" s="78">
        <f>_xll.qlAbcdMathFunctionValue(X$1,($T2698-evaluationDate)/365)</f>
        <v>5.3400647977430444E-4</v>
      </c>
      <c r="Y2698" s="78">
        <f>_xll.qlAbcdMathFunctionValue(Y$1,($T2698-evaluationDate)/365)</f>
        <v>6.5654519173780198E-4</v>
      </c>
      <c r="Z2698" s="78">
        <f>_xll.qlAbcdMathFunctionValue(Z$1,($T2698-evaluationDate)/365)</f>
        <v>6.5675350910182791E-4</v>
      </c>
      <c r="AA2698" s="78">
        <f>_xll.qlAbcdMathFunctionValue(AA$1,($T2698-evaluationDate)/365)</f>
        <v>9.4533994094130782E-5</v>
      </c>
      <c r="AB2698" s="78">
        <f>_xll.qlAbcdMathFunctionValue(AB$1,($T2698-evaluationDate)/365)</f>
        <v>9.4534932769784982E-5</v>
      </c>
    </row>
    <row r="2699" spans="19:28">
      <c r="S2699" s="64" t="s">
        <v>99</v>
      </c>
      <c r="T2699" s="143">
        <f>_xll.qlCalendarAdvance(Calendar,T2698,S2699,,,trigger)</f>
        <v>58474</v>
      </c>
      <c r="U2699" s="78">
        <f>_xll.qlAbcdMathFunctionValue(U$1,($T2699-evaluationDate)/365)</f>
        <v>5.3535290027455467E-4</v>
      </c>
      <c r="V2699" s="78">
        <f>_xll.qlAbcdMathFunctionValue(V$1,($T2699-evaluationDate)/365)</f>
        <v>5.3549311538164549E-4</v>
      </c>
      <c r="W2699" s="78">
        <f>_xll.qlAbcdMathFunctionValue(W$1,($T2699-evaluationDate)/365)</f>
        <v>5.3396713623840618E-4</v>
      </c>
      <c r="X2699" s="78">
        <f>_xll.qlAbcdMathFunctionValue(X$1,($T2699-evaluationDate)/365)</f>
        <v>5.3400116332938993E-4</v>
      </c>
      <c r="Y2699" s="78">
        <f>_xll.qlAbcdMathFunctionValue(Y$1,($T2699-evaluationDate)/365)</f>
        <v>6.5653765397229722E-4</v>
      </c>
      <c r="Z2699" s="78">
        <f>_xll.qlAbcdMathFunctionValue(Z$1,($T2699-evaluationDate)/365)</f>
        <v>6.5674508860032762E-4</v>
      </c>
      <c r="AA2699" s="78">
        <f>_xll.qlAbcdMathFunctionValue(AA$1,($T2699-evaluationDate)/365)</f>
        <v>9.4533591350951399E-5</v>
      </c>
      <c r="AB2699" s="78">
        <f>_xll.qlAbcdMathFunctionValue(AB$1,($T2699-evaluationDate)/365)</f>
        <v>9.4534525827059601E-5</v>
      </c>
    </row>
    <row r="2700" spans="19:28">
      <c r="S2700" s="64" t="s">
        <v>99</v>
      </c>
      <c r="T2700" s="143">
        <f>_xll.qlCalendarAdvance(Calendar,T2699,S2700,,,trigger)</f>
        <v>58481</v>
      </c>
      <c r="U2700" s="78">
        <f>_xll.qlAbcdMathFunctionValue(U$1,($T2700-evaluationDate)/365)</f>
        <v>5.3534245529347378E-4</v>
      </c>
      <c r="V2700" s="78">
        <f>_xll.qlAbcdMathFunctionValue(V$1,($T2700-evaluationDate)/365)</f>
        <v>5.3548214279184345E-4</v>
      </c>
      <c r="W2700" s="78">
        <f>_xll.qlAbcdMathFunctionValue(W$1,($T2700-evaluationDate)/365)</f>
        <v>5.3396196779559747E-4</v>
      </c>
      <c r="X2700" s="78">
        <f>_xll.qlAbcdMathFunctionValue(X$1,($T2700-evaluationDate)/365)</f>
        <v>5.3399586687908013E-4</v>
      </c>
      <c r="Y2700" s="78">
        <f>_xll.qlAbcdMathFunctionValue(Y$1,($T2700-evaluationDate)/365)</f>
        <v>6.5653014816202497E-4</v>
      </c>
      <c r="Z2700" s="78">
        <f>_xll.qlAbcdMathFunctionValue(Z$1,($T2700-evaluationDate)/365)</f>
        <v>6.5673670375071286E-4</v>
      </c>
      <c r="AA2700" s="78">
        <f>_xll.qlAbcdMathFunctionValue(AA$1,($T2700-evaluationDate)/365)</f>
        <v>9.4533190409716583E-5</v>
      </c>
      <c r="AB2700" s="78">
        <f>_xll.qlAbcdMathFunctionValue(AB$1,($T2700-evaluationDate)/365)</f>
        <v>9.4534120704866566E-5</v>
      </c>
    </row>
    <row r="2701" spans="19:28">
      <c r="S2701" s="64" t="s">
        <v>99</v>
      </c>
      <c r="T2701" s="143">
        <f>_xll.qlCalendarAdvance(Calendar,T2700,S2701,,,trigger)</f>
        <v>58488</v>
      </c>
      <c r="U2701" s="78">
        <f>_xll.qlAbcdMathFunctionValue(U$1,($T2701-evaluationDate)/365)</f>
        <v>5.3533204962600558E-4</v>
      </c>
      <c r="V2701" s="78">
        <f>_xll.qlAbcdMathFunctionValue(V$1,($T2701-evaluationDate)/365)</f>
        <v>5.3547121147118684E-4</v>
      </c>
      <c r="W2701" s="78">
        <f>_xll.qlAbcdMathFunctionValue(W$1,($T2701-evaluationDate)/365)</f>
        <v>5.3395681879903555E-4</v>
      </c>
      <c r="X2701" s="78">
        <f>_xll.qlAbcdMathFunctionValue(X$1,($T2701-evaluationDate)/365)</f>
        <v>5.3399059034931623E-4</v>
      </c>
      <c r="Y2701" s="78">
        <f>_xll.qlAbcdMathFunctionValue(Y$1,($T2701-evaluationDate)/365)</f>
        <v>6.5652267417309136E-4</v>
      </c>
      <c r="Z2701" s="78">
        <f>_xll.qlAbcdMathFunctionValue(Z$1,($T2701-evaluationDate)/365)</f>
        <v>6.5672835440383774E-4</v>
      </c>
      <c r="AA2701" s="78">
        <f>_xll.qlAbcdMathFunctionValue(AA$1,($T2701-evaluationDate)/365)</f>
        <v>9.4532791262450048E-5</v>
      </c>
      <c r="AB2701" s="78">
        <f>_xll.qlAbcdMathFunctionValue(AB$1,($T2701-evaluationDate)/365)</f>
        <v>9.4533717395148438E-5</v>
      </c>
    </row>
    <row r="2702" spans="19:28">
      <c r="S2702" s="64" t="s">
        <v>99</v>
      </c>
      <c r="T2702" s="143">
        <f>_xll.qlCalendarAdvance(Calendar,T2701,S2702,,,trigger)</f>
        <v>58495</v>
      </c>
      <c r="U2702" s="78">
        <f>_xll.qlAbcdMathFunctionValue(U$1,($T2702-evaluationDate)/365)</f>
        <v>5.3532168312638722E-4</v>
      </c>
      <c r="V2702" s="78">
        <f>_xll.qlAbcdMathFunctionValue(V$1,($T2702-evaluationDate)/365)</f>
        <v>5.3546032126680599E-4</v>
      </c>
      <c r="W2702" s="78">
        <f>_xll.qlAbcdMathFunctionValue(W$1,($T2702-evaluationDate)/365)</f>
        <v>5.3395168917665353E-4</v>
      </c>
      <c r="X2702" s="78">
        <f>_xll.qlAbcdMathFunctionValue(X$1,($T2702-evaluationDate)/365)</f>
        <v>5.3398533366630808E-4</v>
      </c>
      <c r="Y2702" s="78">
        <f>_xll.qlAbcdMathFunctionValue(Y$1,($T2702-evaluationDate)/365)</f>
        <v>6.5651523187215536E-4</v>
      </c>
      <c r="Z2702" s="78">
        <f>_xll.qlAbcdMathFunctionValue(Z$1,($T2702-evaluationDate)/365)</f>
        <v>6.5672004041117068E-4</v>
      </c>
      <c r="AA2702" s="78">
        <f>_xll.qlAbcdMathFunctionValue(AA$1,($T2702-evaluationDate)/365)</f>
        <v>9.4532393901210378E-5</v>
      </c>
      <c r="AB2702" s="78">
        <f>_xll.qlAbcdMathFunctionValue(AB$1,($T2702-evaluationDate)/365)</f>
        <v>9.4533315889882948E-5</v>
      </c>
    </row>
    <row r="2703" spans="19:28">
      <c r="S2703" s="64" t="s">
        <v>99</v>
      </c>
      <c r="T2703" s="143">
        <f>_xll.qlCalendarAdvance(Calendar,T2702,S2703,,,trigger)</f>
        <v>58502</v>
      </c>
      <c r="U2703" s="78">
        <f>_xll.qlAbcdMathFunctionValue(U$1,($T2703-evaluationDate)/365)</f>
        <v>5.353113556493855E-4</v>
      </c>
      <c r="V2703" s="78">
        <f>_xll.qlAbcdMathFunctionValue(V$1,($T2703-evaluationDate)/365)</f>
        <v>5.3544947202638609E-4</v>
      </c>
      <c r="W2703" s="78">
        <f>_xll.qlAbcdMathFunctionValue(W$1,($T2703-evaluationDate)/365)</f>
        <v>5.339465788566462E-4</v>
      </c>
      <c r="X2703" s="78">
        <f>_xll.qlAbcdMathFunctionValue(X$1,($T2703-evaluationDate)/365)</f>
        <v>5.3398009675653386E-4</v>
      </c>
      <c r="Y2703" s="78">
        <f>_xll.qlAbcdMathFunctionValue(Y$1,($T2703-evaluationDate)/365)</f>
        <v>6.5650782112642648E-4</v>
      </c>
      <c r="Z2703" s="78">
        <f>_xll.qlAbcdMathFunctionValue(Z$1,($T2703-evaluationDate)/365)</f>
        <v>6.5671176162479246E-4</v>
      </c>
      <c r="AA2703" s="78">
        <f>_xll.qlAbcdMathFunctionValue(AA$1,($T2703-evaluationDate)/365)</f>
        <v>9.4531998318090853E-5</v>
      </c>
      <c r="AB2703" s="78">
        <f>_xll.qlAbcdMathFunctionValue(AB$1,($T2703-evaluationDate)/365)</f>
        <v>9.4532916181082886E-5</v>
      </c>
    </row>
    <row r="2704" spans="19:28">
      <c r="S2704" s="64" t="s">
        <v>99</v>
      </c>
      <c r="T2704" s="143">
        <f>_xll.qlCalendarAdvance(Calendar,T2703,S2704,,,trigger)</f>
        <v>58509</v>
      </c>
      <c r="U2704" s="78">
        <f>_xll.qlAbcdMathFunctionValue(U$1,($T2704-evaluationDate)/365)</f>
        <v>5.3530106705029562E-4</v>
      </c>
      <c r="V2704" s="78">
        <f>_xll.qlAbcdMathFunctionValue(V$1,($T2704-evaluationDate)/365)</f>
        <v>5.3543866359816584E-4</v>
      </c>
      <c r="W2704" s="78">
        <f>_xll.qlAbcdMathFunctionValue(W$1,($T2704-evaluationDate)/365)</f>
        <v>5.3394148776746944E-4</v>
      </c>
      <c r="X2704" s="78">
        <f>_xll.qlAbcdMathFunctionValue(X$1,($T2704-evaluationDate)/365)</f>
        <v>5.339748795467385E-4</v>
      </c>
      <c r="Y2704" s="78">
        <f>_xll.qlAbcdMathFunctionValue(Y$1,($T2704-evaluationDate)/365)</f>
        <v>6.5650044180366252E-4</v>
      </c>
      <c r="Z2704" s="78">
        <f>_xll.qlAbcdMathFunctionValue(Z$1,($T2704-evaluationDate)/365)</f>
        <v>6.5670351789739339E-4</v>
      </c>
      <c r="AA2704" s="78">
        <f>_xll.qlAbcdMathFunctionValue(AA$1,($T2704-evaluationDate)/365)</f>
        <v>9.4531604505219258E-5</v>
      </c>
      <c r="AB2704" s="78">
        <f>_xll.qlAbcdMathFunctionValue(AB$1,($T2704-evaluationDate)/365)</f>
        <v>9.4532518260795914E-5</v>
      </c>
    </row>
    <row r="2705" spans="19:28">
      <c r="S2705" s="64" t="s">
        <v>99</v>
      </c>
      <c r="T2705" s="143">
        <f>_xll.qlCalendarAdvance(Calendar,T2704,S2705,,,trigger)</f>
        <v>58516</v>
      </c>
      <c r="U2705" s="78">
        <f>_xll.qlAbcdMathFunctionValue(U$1,($T2705-evaluationDate)/365)</f>
        <v>5.3529081718493897E-4</v>
      </c>
      <c r="V2705" s="78">
        <f>_xll.qlAbcdMathFunctionValue(V$1,($T2705-evaluationDate)/365)</f>
        <v>5.3542789583093482E-4</v>
      </c>
      <c r="W2705" s="78">
        <f>_xll.qlAbcdMathFunctionValue(W$1,($T2705-evaluationDate)/365)</f>
        <v>5.3393641583783904E-4</v>
      </c>
      <c r="X2705" s="78">
        <f>_xll.qlAbcdMathFunctionValue(X$1,($T2705-evaluationDate)/365)</f>
        <v>5.3396968196393305E-4</v>
      </c>
      <c r="Y2705" s="78">
        <f>_xll.qlAbcdMathFunctionValue(Y$1,($T2705-evaluationDate)/365)</f>
        <v>6.564930937721674E-4</v>
      </c>
      <c r="Z2705" s="78">
        <f>_xll.qlAbcdMathFunctionValue(Z$1,($T2705-evaluationDate)/365)</f>
        <v>6.5669530908227085E-4</v>
      </c>
      <c r="AA2705" s="78">
        <f>_xll.qlAbcdMathFunctionValue(AA$1,($T2705-evaluationDate)/365)</f>
        <v>9.4531212454757813E-5</v>
      </c>
      <c r="AB2705" s="78">
        <f>_xll.qlAbcdMathFunctionValue(AB$1,($T2705-evaluationDate)/365)</f>
        <v>9.4532122121104443E-5</v>
      </c>
    </row>
    <row r="2706" spans="19:28">
      <c r="S2706" s="64" t="s">
        <v>99</v>
      </c>
      <c r="T2706" s="143">
        <f>_xll.qlCalendarAdvance(Calendar,T2705,S2706,,,trigger)</f>
        <v>58523</v>
      </c>
      <c r="U2706" s="78">
        <f>_xll.qlAbcdMathFunctionValue(U$1,($T2706-evaluationDate)/365)</f>
        <v>5.3528060590966116E-4</v>
      </c>
      <c r="V2706" s="78">
        <f>_xll.qlAbcdMathFunctionValue(V$1,($T2706-evaluationDate)/365)</f>
        <v>5.3541716857403207E-4</v>
      </c>
      <c r="W2706" s="78">
        <f>_xll.qlAbcdMathFunctionValue(W$1,($T2706-evaluationDate)/365)</f>
        <v>5.3393136299672997E-4</v>
      </c>
      <c r="X2706" s="78">
        <f>_xll.qlAbcdMathFunctionValue(X$1,($T2706-evaluationDate)/365)</f>
        <v>5.3396450393539368E-4</v>
      </c>
      <c r="Y2706" s="78">
        <f>_xll.qlAbcdMathFunctionValue(Y$1,($T2706-evaluationDate)/365)</f>
        <v>6.5648577690078909E-4</v>
      </c>
      <c r="Z2706" s="78">
        <f>_xll.qlAbcdMathFunctionValue(Z$1,($T2706-evaluationDate)/365)</f>
        <v>6.5668713503332695E-4</v>
      </c>
      <c r="AA2706" s="78">
        <f>_xll.qlAbcdMathFunctionValue(AA$1,($T2706-evaluationDate)/365)</f>
        <v>9.4530822158902933E-5</v>
      </c>
      <c r="AB2706" s="78">
        <f>_xll.qlAbcdMathFunctionValue(AB$1,($T2706-evaluationDate)/365)</f>
        <v>9.453172775412547E-5</v>
      </c>
    </row>
    <row r="2707" spans="19:28">
      <c r="S2707" s="64" t="s">
        <v>99</v>
      </c>
      <c r="T2707" s="143">
        <f>_xll.qlCalendarAdvance(Calendar,T2706,S2707,,,trigger)</f>
        <v>58530</v>
      </c>
      <c r="U2707" s="78">
        <f>_xll.qlAbcdMathFunctionValue(U$1,($T2707-evaluationDate)/365)</f>
        <v>5.3527043308133069E-4</v>
      </c>
      <c r="V2707" s="78">
        <f>_xll.qlAbcdMathFunctionValue(V$1,($T2707-evaluationDate)/365)</f>
        <v>5.3540648167734394E-4</v>
      </c>
      <c r="W2707" s="78">
        <f>_xll.qlAbcdMathFunctionValue(W$1,($T2707-evaluationDate)/365)</f>
        <v>5.3392632917337519E-4</v>
      </c>
      <c r="X2707" s="78">
        <f>_xll.qlAbcdMathFunctionValue(X$1,($T2707-evaluationDate)/365)</f>
        <v>5.3395934538866079E-4</v>
      </c>
      <c r="Y2707" s="78">
        <f>_xll.qlAbcdMathFunctionValue(Y$1,($T2707-evaluationDate)/365)</f>
        <v>6.5647849105891732E-4</v>
      </c>
      <c r="Z2707" s="78">
        <f>_xll.qlAbcdMathFunctionValue(Z$1,($T2707-evaluationDate)/365)</f>
        <v>6.566789956050659E-4</v>
      </c>
      <c r="AA2707" s="78">
        <f>_xll.qlAbcdMathFunctionValue(AA$1,($T2707-evaluationDate)/365)</f>
        <v>9.4530433609885185E-5</v>
      </c>
      <c r="AB2707" s="78">
        <f>_xll.qlAbcdMathFunctionValue(AB$1,($T2707-evaluationDate)/365)</f>
        <v>9.4531335152010413E-5</v>
      </c>
    </row>
    <row r="2708" spans="19:28">
      <c r="S2708" s="64" t="s">
        <v>99</v>
      </c>
      <c r="T2708" s="143">
        <f>_xll.qlCalendarAdvance(Calendar,T2707,S2708,,,trigger)</f>
        <v>58537</v>
      </c>
      <c r="U2708" s="78">
        <f>_xll.qlAbcdMathFunctionValue(U$1,($T2708-evaluationDate)/365)</f>
        <v>5.3526029855733616E-4</v>
      </c>
      <c r="V2708" s="78">
        <f>_xll.qlAbcdMathFunctionValue(V$1,($T2708-evaluationDate)/365)</f>
        <v>5.3539583499130205E-4</v>
      </c>
      <c r="W2708" s="78">
        <f>_xll.qlAbcdMathFunctionValue(W$1,($T2708-evaluationDate)/365)</f>
        <v>5.3392131429726522E-4</v>
      </c>
      <c r="X2708" s="78">
        <f>_xll.qlAbcdMathFunctionValue(X$1,($T2708-evaluationDate)/365)</f>
        <v>5.3395420625153799E-4</v>
      </c>
      <c r="Y2708" s="78">
        <f>_xll.qlAbcdMathFunctionValue(Y$1,($T2708-evaluationDate)/365)</f>
        <v>6.5647123611648102E-4</v>
      </c>
      <c r="Z2708" s="78">
        <f>_xll.qlAbcdMathFunctionValue(Z$1,($T2708-evaluationDate)/365)</f>
        <v>6.5667089065259187E-4</v>
      </c>
      <c r="AA2708" s="78">
        <f>_xll.qlAbcdMathFunctionValue(AA$1,($T2708-evaluationDate)/365)</f>
        <v>9.4530046799969056E-5</v>
      </c>
      <c r="AB2708" s="78">
        <f>_xll.qlAbcdMathFunctionValue(AB$1,($T2708-evaluationDate)/365)</f>
        <v>9.4530944306944994E-5</v>
      </c>
    </row>
    <row r="2709" spans="19:28">
      <c r="S2709" s="64" t="s">
        <v>99</v>
      </c>
      <c r="T2709" s="143">
        <f>_xll.qlCalendarAdvance(Calendar,T2708,S2709,,,trigger)</f>
        <v>58544</v>
      </c>
      <c r="U2709" s="78">
        <f>_xll.qlAbcdMathFunctionValue(U$1,($T2709-evaluationDate)/365)</f>
        <v>5.3525020219558539E-4</v>
      </c>
      <c r="V2709" s="78">
        <f>_xll.qlAbcdMathFunctionValue(V$1,($T2709-evaluationDate)/365)</f>
        <v>5.353852283668816E-4</v>
      </c>
      <c r="W2709" s="78">
        <f>_xll.qlAbcdMathFunctionValue(W$1,($T2709-evaluationDate)/365)</f>
        <v>5.3391631829814669E-4</v>
      </c>
      <c r="X2709" s="78">
        <f>_xll.qlAbcdMathFunctionValue(X$1,($T2709-evaluationDate)/365)</f>
        <v>5.3394908645209129E-4</v>
      </c>
      <c r="Y2709" s="78">
        <f>_xll.qlAbcdMathFunctionValue(Y$1,($T2709-evaluationDate)/365)</f>
        <v>6.5646401194394675E-4</v>
      </c>
      <c r="Z2709" s="78">
        <f>_xll.qlAbcdMathFunctionValue(Z$1,($T2709-evaluationDate)/365)</f>
        <v>6.5666282003160634E-4</v>
      </c>
      <c r="AA2709" s="78">
        <f>_xll.qlAbcdMathFunctionValue(AA$1,($T2709-evaluationDate)/365)</f>
        <v>9.4529661721452822E-5</v>
      </c>
      <c r="AB2709" s="78">
        <f>_xll.qlAbcdMathFunctionValue(AB$1,($T2709-evaluationDate)/365)</f>
        <v>9.4530555211149074E-5</v>
      </c>
    </row>
    <row r="2710" spans="19:28">
      <c r="S2710" s="64" t="s">
        <v>99</v>
      </c>
      <c r="T2710" s="143">
        <f>_xll.qlCalendarAdvance(Calendar,T2709,S2710,,,trigger)</f>
        <v>58551</v>
      </c>
      <c r="U2710" s="78">
        <f>_xll.qlAbcdMathFunctionValue(U$1,($T2710-evaluationDate)/365)</f>
        <v>5.3524014385450305E-4</v>
      </c>
      <c r="V2710" s="78">
        <f>_xll.qlAbcdMathFunctionValue(V$1,($T2710-evaluationDate)/365)</f>
        <v>5.3537466165559926E-4</v>
      </c>
      <c r="W2710" s="78">
        <f>_xll.qlAbcdMathFunctionValue(W$1,($T2710-evaluationDate)/365)</f>
        <v>5.3391134110602188E-4</v>
      </c>
      <c r="X2710" s="78">
        <f>_xll.qlAbcdMathFunctionValue(X$1,($T2710-evaluationDate)/365)</f>
        <v>5.3394398591864788E-4</v>
      </c>
      <c r="Y2710" s="78">
        <f>_xll.qlAbcdMathFunctionValue(Y$1,($T2710-evaluationDate)/365)</f>
        <v>6.5645681841231614E-4</v>
      </c>
      <c r="Z2710" s="78">
        <f>_xll.qlAbcdMathFunctionValue(Z$1,($T2710-evaluationDate)/365)</f>
        <v>6.5665478359840579E-4</v>
      </c>
      <c r="AA2710" s="78">
        <f>_xll.qlAbcdMathFunctionValue(AA$1,($T2710-evaluationDate)/365)</f>
        <v>9.452927836666845E-5</v>
      </c>
      <c r="AB2710" s="78">
        <f>_xll.qlAbcdMathFunctionValue(AB$1,($T2710-evaluationDate)/365)</f>
        <v>9.4530167856876515E-5</v>
      </c>
    </row>
    <row r="2711" spans="19:28">
      <c r="S2711" s="64" t="s">
        <v>99</v>
      </c>
      <c r="T2711" s="143">
        <f>_xll.qlCalendarAdvance(Calendar,T2710,S2711,,,trigger)</f>
        <v>58558</v>
      </c>
      <c r="U2711" s="78">
        <f>_xll.qlAbcdMathFunctionValue(U$1,($T2711-evaluationDate)/365)</f>
        <v>5.352301233930289E-4</v>
      </c>
      <c r="V2711" s="78">
        <f>_xll.qlAbcdMathFunctionValue(V$1,($T2711-evaluationDate)/365)</f>
        <v>5.3536413470951121E-4</v>
      </c>
      <c r="W2711" s="78">
        <f>_xll.qlAbcdMathFunctionValue(W$1,($T2711-evaluationDate)/365)</f>
        <v>5.3390638265114732E-4</v>
      </c>
      <c r="X2711" s="78">
        <f>_xll.qlAbcdMathFunctionValue(X$1,($T2711-evaluationDate)/365)</f>
        <v>5.339389045797958E-4</v>
      </c>
      <c r="Y2711" s="78">
        <f>_xll.qlAbcdMathFunctionValue(Y$1,($T2711-evaluationDate)/365)</f>
        <v>6.5644965539312381E-4</v>
      </c>
      <c r="Z2711" s="78">
        <f>_xll.qlAbcdMathFunctionValue(Z$1,($T2711-evaluationDate)/365)</f>
        <v>6.5664678120987911E-4</v>
      </c>
      <c r="AA2711" s="78">
        <f>_xll.qlAbcdMathFunctionValue(AA$1,($T2711-evaluationDate)/365)</f>
        <v>9.4528896727981407E-5</v>
      </c>
      <c r="AB2711" s="78">
        <f>_xll.qlAbcdMathFunctionValue(AB$1,($T2711-evaluationDate)/365)</f>
        <v>9.4529782236415022E-5</v>
      </c>
    </row>
    <row r="2712" spans="19:28">
      <c r="S2712" s="64" t="s">
        <v>99</v>
      </c>
      <c r="T2712" s="143">
        <f>_xll.qlCalendarAdvance(Calendar,T2711,S2712,,,trigger)</f>
        <v>58565</v>
      </c>
      <c r="U2712" s="78">
        <f>_xll.qlAbcdMathFunctionValue(U$1,($T2712-evaluationDate)/365)</f>
        <v>5.3522014067061609E-4</v>
      </c>
      <c r="V2712" s="78">
        <f>_xll.qlAbcdMathFunctionValue(V$1,($T2712-evaluationDate)/365)</f>
        <v>5.3535364738121159E-4</v>
      </c>
      <c r="W2712" s="78">
        <f>_xll.qlAbcdMathFunctionValue(W$1,($T2712-evaluationDate)/365)</f>
        <v>5.3390144286403346E-4</v>
      </c>
      <c r="X2712" s="78">
        <f>_xll.qlAbcdMathFunctionValue(X$1,($T2712-evaluationDate)/365)</f>
        <v>5.3393384236438235E-4</v>
      </c>
      <c r="Y2712" s="78">
        <f>_xll.qlAbcdMathFunctionValue(Y$1,($T2712-evaluationDate)/365)</f>
        <v>6.564425227584352E-4</v>
      </c>
      <c r="Z2712" s="78">
        <f>_xll.qlAbcdMathFunctionValue(Z$1,($T2712-evaluationDate)/365)</f>
        <v>6.5663881272350565E-4</v>
      </c>
      <c r="AA2712" s="78">
        <f>_xll.qlAbcdMathFunctionValue(AA$1,($T2712-evaluationDate)/365)</f>
        <v>9.4528516797790529E-5</v>
      </c>
      <c r="AB2712" s="78">
        <f>_xll.qlAbcdMathFunctionValue(AB$1,($T2712-evaluationDate)/365)</f>
        <v>9.4529398342086017E-5</v>
      </c>
    </row>
    <row r="2713" spans="19:28">
      <c r="S2713" s="64" t="s">
        <v>99</v>
      </c>
      <c r="T2713" s="143">
        <f>_xll.qlCalendarAdvance(Calendar,T2712,S2713,,,trigger)</f>
        <v>58572</v>
      </c>
      <c r="U2713" s="78">
        <f>_xll.qlAbcdMathFunctionValue(U$1,($T2713-evaluationDate)/365)</f>
        <v>5.3521019554722939E-4</v>
      </c>
      <c r="V2713" s="78">
        <f>_xll.qlAbcdMathFunctionValue(V$1,($T2713-evaluationDate)/365)</f>
        <v>5.3534319952383005E-4</v>
      </c>
      <c r="W2713" s="78">
        <f>_xll.qlAbcdMathFunctionValue(W$1,($T2713-evaluationDate)/365)</f>
        <v>5.3389652167544336E-4</v>
      </c>
      <c r="X2713" s="78">
        <f>_xll.qlAbcdMathFunctionValue(X$1,($T2713-evaluationDate)/365)</f>
        <v>5.3392879920151348E-4</v>
      </c>
      <c r="Y2713" s="78">
        <f>_xll.qlAbcdMathFunctionValue(Y$1,($T2713-evaluationDate)/365)</f>
        <v>6.5643542038084442E-4</v>
      </c>
      <c r="Z2713" s="78">
        <f>_xll.qlAbcdMathFunctionValue(Z$1,($T2713-evaluationDate)/365)</f>
        <v>6.5663087799735208E-4</v>
      </c>
      <c r="AA2713" s="78">
        <f>_xll.qlAbcdMathFunctionValue(AA$1,($T2713-evaluationDate)/365)</f>
        <v>9.4528138568527882E-5</v>
      </c>
      <c r="AB2713" s="78">
        <f>_xll.qlAbcdMathFunctionValue(AB$1,($T2713-evaluationDate)/365)</f>
        <v>9.4529016166244466E-5</v>
      </c>
    </row>
    <row r="2714" spans="19:28">
      <c r="S2714" s="64" t="s">
        <v>99</v>
      </c>
      <c r="T2714" s="143">
        <f>_xll.qlCalendarAdvance(Calendar,T2713,S2714,,,trigger)</f>
        <v>58579</v>
      </c>
      <c r="U2714" s="78">
        <f>_xll.qlAbcdMathFunctionValue(U$1,($T2714-evaluationDate)/365)</f>
        <v>5.3520028788334292E-4</v>
      </c>
      <c r="V2714" s="78">
        <f>_xll.qlAbcdMathFunctionValue(V$1,($T2714-evaluationDate)/365)</f>
        <v>5.3533279099103029E-4</v>
      </c>
      <c r="W2714" s="78">
        <f>_xll.qlAbcdMathFunctionValue(W$1,($T2714-evaluationDate)/365)</f>
        <v>5.3389161901639195E-4</v>
      </c>
      <c r="X2714" s="78">
        <f>_xll.qlAbcdMathFunctionValue(X$1,($T2714-evaluationDate)/365)</f>
        <v>5.3392377502055289E-4</v>
      </c>
      <c r="Y2714" s="78">
        <f>_xll.qlAbcdMathFunctionValue(Y$1,($T2714-evaluationDate)/365)</f>
        <v>6.5642834813347205E-4</v>
      </c>
      <c r="Z2714" s="78">
        <f>_xll.qlAbcdMathFunctionValue(Z$1,($T2714-evaluationDate)/365)</f>
        <v>6.5662297689007083E-4</v>
      </c>
      <c r="AA2714" s="78">
        <f>_xll.qlAbcdMathFunctionValue(AA$1,($T2714-evaluationDate)/365)</f>
        <v>9.4527762032658625E-5</v>
      </c>
      <c r="AB2714" s="78">
        <f>_xll.qlAbcdMathFunctionValue(AB$1,($T2714-evaluationDate)/365)</f>
        <v>9.4528635701278768E-5</v>
      </c>
    </row>
    <row r="2715" spans="19:28">
      <c r="S2715" s="64" t="s">
        <v>99</v>
      </c>
      <c r="T2715" s="143">
        <f>_xll.qlCalendarAdvance(Calendar,T2714,S2715,,,trigger)</f>
        <v>58586</v>
      </c>
      <c r="U2715" s="78">
        <f>_xll.qlAbcdMathFunctionValue(U$1,($T2715-evaluationDate)/365)</f>
        <v>5.3519041753993888E-4</v>
      </c>
      <c r="V2715" s="78">
        <f>_xll.qlAbcdMathFunctionValue(V$1,($T2715-evaluationDate)/365)</f>
        <v>5.3532242163700804E-4</v>
      </c>
      <c r="W2715" s="78">
        <f>_xll.qlAbcdMathFunctionValue(W$1,($T2715-evaluationDate)/365)</f>
        <v>5.3388673481814515E-4</v>
      </c>
      <c r="X2715" s="78">
        <f>_xll.qlAbcdMathFunctionValue(X$1,($T2715-evaluationDate)/365)</f>
        <v>5.3391876975112111E-4</v>
      </c>
      <c r="Y2715" s="78">
        <f>_xll.qlAbcdMathFunctionValue(Y$1,($T2715-evaluationDate)/365)</f>
        <v>6.5642130588996312E-4</v>
      </c>
      <c r="Z2715" s="78">
        <f>_xll.qlAbcdMathFunctionValue(Z$1,($T2715-evaluationDate)/365)</f>
        <v>6.5661510926089735E-4</v>
      </c>
      <c r="AA2715" s="78">
        <f>_xll.qlAbcdMathFunctionValue(AA$1,($T2715-evaluationDate)/365)</f>
        <v>9.4527387182680839E-5</v>
      </c>
      <c r="AB2715" s="78">
        <f>_xll.qlAbcdMathFunctionValue(AB$1,($T2715-evaluationDate)/365)</f>
        <v>9.4528256939610566E-5</v>
      </c>
    </row>
    <row r="2716" spans="19:28">
      <c r="S2716" s="64" t="s">
        <v>99</v>
      </c>
      <c r="T2716" s="143">
        <f>_xll.qlCalendarAdvance(Calendar,T2715,S2716,,,trigger)</f>
        <v>58593</v>
      </c>
      <c r="U2716" s="78">
        <f>_xll.qlAbcdMathFunctionValue(U$1,($T2716-evaluationDate)/365)</f>
        <v>5.3518058437850566E-4</v>
      </c>
      <c r="V2716" s="78">
        <f>_xll.qlAbcdMathFunctionValue(V$1,($T2716-evaluationDate)/365)</f>
        <v>5.3531209131648912E-4</v>
      </c>
      <c r="W2716" s="78">
        <f>_xll.qlAbcdMathFunctionValue(W$1,($T2716-evaluationDate)/365)</f>
        <v>5.3388186901221879E-4</v>
      </c>
      <c r="X2716" s="78">
        <f>_xll.qlAbcdMathFunctionValue(X$1,($T2716-evaluationDate)/365)</f>
        <v>5.3391378332309455E-4</v>
      </c>
      <c r="Y2716" s="78">
        <f>_xll.qlAbcdMathFunctionValue(Y$1,($T2716-evaluationDate)/365)</f>
        <v>6.5641429352448501E-4</v>
      </c>
      <c r="Z2716" s="78">
        <f>_xll.qlAbcdMathFunctionValue(Z$1,($T2716-evaluationDate)/365)</f>
        <v>6.5660727496964744E-4</v>
      </c>
      <c r="AA2716" s="78">
        <f>_xll.qlAbcdMathFunctionValue(AA$1,($T2716-evaluationDate)/365)</f>
        <v>9.4527014011125429E-5</v>
      </c>
      <c r="AB2716" s="78">
        <f>_xll.qlAbcdMathFunctionValue(AB$1,($T2716-evaluationDate)/365)</f>
        <v>9.4527879873694667E-5</v>
      </c>
    </row>
    <row r="2717" spans="19:28">
      <c r="S2717" s="64" t="s">
        <v>99</v>
      </c>
      <c r="T2717" s="143">
        <f>_xll.qlCalendarAdvance(Calendar,T2716,S2717,,,trigger)</f>
        <v>58600</v>
      </c>
      <c r="U2717" s="78">
        <f>_xll.qlAbcdMathFunctionValue(U$1,($T2717-evaluationDate)/365)</f>
        <v>5.3517078826103583E-4</v>
      </c>
      <c r="V2717" s="78">
        <f>_xll.qlAbcdMathFunctionValue(V$1,($T2717-evaluationDate)/365)</f>
        <v>5.3530179988472754E-4</v>
      </c>
      <c r="W2717" s="78">
        <f>_xll.qlAbcdMathFunctionValue(W$1,($T2717-evaluationDate)/365)</f>
        <v>5.3387702153037816E-4</v>
      </c>
      <c r="X2717" s="78">
        <f>_xll.qlAbcdMathFunctionValue(X$1,($T2717-evaluationDate)/365)</f>
        <v>5.3390881566660461E-4</v>
      </c>
      <c r="Y2717" s="78">
        <f>_xll.qlAbcdMathFunctionValue(Y$1,($T2717-evaluationDate)/365)</f>
        <v>6.564073109117251E-4</v>
      </c>
      <c r="Z2717" s="78">
        <f>_xll.qlAbcdMathFunctionValue(Z$1,($T2717-evaluationDate)/365)</f>
        <v>6.5659947387671554E-4</v>
      </c>
      <c r="AA2717" s="78">
        <f>_xll.qlAbcdMathFunctionValue(AA$1,($T2717-evaluationDate)/365)</f>
        <v>9.4526642510555931E-5</v>
      </c>
      <c r="AB2717" s="78">
        <f>_xll.qlAbcdMathFunctionValue(AB$1,($T2717-evaluationDate)/365)</f>
        <v>9.4527504496018838E-5</v>
      </c>
    </row>
    <row r="2718" spans="19:28">
      <c r="S2718" s="64" t="s">
        <v>99</v>
      </c>
      <c r="T2718" s="143">
        <f>_xll.qlCalendarAdvance(Calendar,T2717,S2718,,,trigger)</f>
        <v>58607</v>
      </c>
      <c r="U2718" s="78">
        <f>_xll.qlAbcdMathFunctionValue(U$1,($T2718-evaluationDate)/365)</f>
        <v>5.3516102905002414E-4</v>
      </c>
      <c r="V2718" s="78">
        <f>_xll.qlAbcdMathFunctionValue(V$1,($T2718-evaluationDate)/365)</f>
        <v>5.3529154719750391E-4</v>
      </c>
      <c r="W2718" s="78">
        <f>_xll.qlAbcdMathFunctionValue(W$1,($T2718-evaluationDate)/365)</f>
        <v>5.3387219230463653E-4</v>
      </c>
      <c r="X2718" s="78">
        <f>_xll.qlAbcdMathFunctionValue(X$1,($T2718-evaluationDate)/365)</f>
        <v>5.3390386671203674E-4</v>
      </c>
      <c r="Y2718" s="78">
        <f>_xll.qlAbcdMathFunctionValue(Y$1,($T2718-evaluationDate)/365)</f>
        <v>6.5640035792688888E-4</v>
      </c>
      <c r="Z2718" s="78">
        <f>_xll.qlAbcdMathFunctionValue(Z$1,($T2718-evaluationDate)/365)</f>
        <v>6.5659170584307191E-4</v>
      </c>
      <c r="AA2718" s="78">
        <f>_xll.qlAbcdMathFunctionValue(AA$1,($T2718-evaluationDate)/365)</f>
        <v>9.452627267356844E-5</v>
      </c>
      <c r="AB2718" s="78">
        <f>_xll.qlAbcdMathFunctionValue(AB$1,($T2718-evaluationDate)/365)</f>
        <v>9.452713079910371E-5</v>
      </c>
    </row>
    <row r="2719" spans="19:28">
      <c r="S2719" s="64" t="s">
        <v>99</v>
      </c>
      <c r="T2719" s="143">
        <f>_xll.qlCalendarAdvance(Calendar,T2718,S2719,,,trigger)</f>
        <v>58614</v>
      </c>
      <c r="U2719" s="78">
        <f>_xll.qlAbcdMathFunctionValue(U$1,($T2719-evaluationDate)/365)</f>
        <v>5.3515130660846658E-4</v>
      </c>
      <c r="V2719" s="78">
        <f>_xll.qlAbcdMathFunctionValue(V$1,($T2719-evaluationDate)/365)</f>
        <v>5.3528133311112319E-4</v>
      </c>
      <c r="W2719" s="78">
        <f>_xll.qlAbcdMathFunctionValue(W$1,($T2719-evaluationDate)/365)</f>
        <v>5.3386738126725468E-4</v>
      </c>
      <c r="X2719" s="78">
        <f>_xll.qlAbcdMathFunctionValue(X$1,($T2719-evaluationDate)/365)</f>
        <v>5.3389893639002963E-4</v>
      </c>
      <c r="Y2719" s="78">
        <f>_xll.qlAbcdMathFunctionValue(Y$1,($T2719-evaluationDate)/365)</f>
        <v>6.5639343444569775E-4</v>
      </c>
      <c r="Z2719" s="78">
        <f>_xll.qlAbcdMathFunctionValue(Z$1,($T2719-evaluationDate)/365)</f>
        <v>6.5658397073026047E-4</v>
      </c>
      <c r="AA2719" s="78">
        <f>_xll.qlAbcdMathFunctionValue(AA$1,($T2719-evaluationDate)/365)</f>
        <v>9.4525904492791395E-5</v>
      </c>
      <c r="AB2719" s="78">
        <f>_xll.qlAbcdMathFunctionValue(AB$1,($T2719-evaluationDate)/365)</f>
        <v>9.4526758775502603E-5</v>
      </c>
    </row>
    <row r="2720" spans="19:28">
      <c r="S2720" s="64" t="s">
        <v>99</v>
      </c>
      <c r="T2720" s="143">
        <f>_xll.qlCalendarAdvance(Calendar,T2719,S2720,,,trigger)</f>
        <v>58621</v>
      </c>
      <c r="U2720" s="78">
        <f>_xll.qlAbcdMathFunctionValue(U$1,($T2720-evaluationDate)/365)</f>
        <v>5.3514162079985785E-4</v>
      </c>
      <c r="V2720" s="78">
        <f>_xll.qlAbcdMathFunctionValue(V$1,($T2720-evaluationDate)/365)</f>
        <v>5.3527115748241288E-4</v>
      </c>
      <c r="W2720" s="78">
        <f>_xll.qlAbcdMathFunctionValue(W$1,($T2720-evaluationDate)/365)</f>
        <v>5.3386258835074027E-4</v>
      </c>
      <c r="X2720" s="78">
        <f>_xll.qlAbcdMathFunctionValue(X$1,($T2720-evaluationDate)/365)</f>
        <v>5.338940246314742E-4</v>
      </c>
      <c r="Y2720" s="78">
        <f>_xll.qlAbcdMathFunctionValue(Y$1,($T2720-evaluationDate)/365)</f>
        <v>6.5638654034438698E-4</v>
      </c>
      <c r="Z2720" s="78">
        <f>_xll.qlAbcdMathFunctionValue(Z$1,($T2720-evaluationDate)/365)</f>
        <v>6.565762684003965E-4</v>
      </c>
      <c r="AA2720" s="78">
        <f>_xll.qlAbcdMathFunctionValue(AA$1,($T2720-evaluationDate)/365)</f>
        <v>9.4525537960885481E-5</v>
      </c>
      <c r="AB2720" s="78">
        <f>_xll.qlAbcdMathFunctionValue(AB$1,($T2720-evaluationDate)/365)</f>
        <v>9.4526388417801404E-5</v>
      </c>
    </row>
    <row r="2721" spans="19:28">
      <c r="S2721" s="64" t="s">
        <v>99</v>
      </c>
      <c r="T2721" s="143">
        <f>_xll.qlCalendarAdvance(Calendar,T2720,S2721,,,trigger)</f>
        <v>58628</v>
      </c>
      <c r="U2721" s="78">
        <f>_xll.qlAbcdMathFunctionValue(U$1,($T2721-evaluationDate)/365)</f>
        <v>5.3513197148818959E-4</v>
      </c>
      <c r="V2721" s="78">
        <f>_xll.qlAbcdMathFunctionValue(V$1,($T2721-evaluationDate)/365)</f>
        <v>5.352610201687216E-4</v>
      </c>
      <c r="W2721" s="78">
        <f>_xll.qlAbcdMathFunctionValue(W$1,($T2721-evaluationDate)/365)</f>
        <v>5.3385781348784609E-4</v>
      </c>
      <c r="X2721" s="78">
        <f>_xll.qlAbcdMathFunctionValue(X$1,($T2721-evaluationDate)/365)</f>
        <v>5.3388913136751285E-4</v>
      </c>
      <c r="Y2721" s="78">
        <f>_xll.qlAbcdMathFunctionValue(Y$1,($T2721-evaluationDate)/365)</f>
        <v>6.563796754997036E-4</v>
      </c>
      <c r="Z2721" s="78">
        <f>_xll.qlAbcdMathFunctionValue(Z$1,($T2721-evaluationDate)/365)</f>
        <v>6.5656859871616438E-4</v>
      </c>
      <c r="AA2721" s="78">
        <f>_xll.qlAbcdMathFunctionValue(AA$1,($T2721-evaluationDate)/365)</f>
        <v>9.45251730705435E-5</v>
      </c>
      <c r="AB2721" s="78">
        <f>_xll.qlAbcdMathFunctionValue(AB$1,($T2721-evaluationDate)/365)</f>
        <v>9.452601971861843E-5</v>
      </c>
    </row>
    <row r="2722" spans="19:28">
      <c r="S2722" s="64" t="s">
        <v>99</v>
      </c>
      <c r="T2722" s="143">
        <f>_xll.qlCalendarAdvance(Calendar,T2721,S2722,,,trigger)</f>
        <v>58635</v>
      </c>
      <c r="U2722" s="78">
        <f>_xll.qlAbcdMathFunctionValue(U$1,($T2722-evaluationDate)/365)</f>
        <v>5.3512235853794908E-4</v>
      </c>
      <c r="V2722" s="78">
        <f>_xll.qlAbcdMathFunctionValue(V$1,($T2722-evaluationDate)/365)</f>
        <v>5.3525092102791661E-4</v>
      </c>
      <c r="W2722" s="78">
        <f>_xll.qlAbcdMathFunctionValue(W$1,($T2722-evaluationDate)/365)</f>
        <v>5.3385305661156996E-4</v>
      </c>
      <c r="X2722" s="78">
        <f>_xll.qlAbcdMathFunctionValue(X$1,($T2722-evaluationDate)/365)</f>
        <v>5.3388425652953848E-4</v>
      </c>
      <c r="Y2722" s="78">
        <f>_xll.qlAbcdMathFunctionValue(Y$1,($T2722-evaluationDate)/365)</f>
        <v>6.5637283978890423E-4</v>
      </c>
      <c r="Z2722" s="78">
        <f>_xll.qlAbcdMathFunctionValue(Z$1,($T2722-evaluationDate)/365)</f>
        <v>6.56560961540815E-4</v>
      </c>
      <c r="AA2722" s="78">
        <f>_xll.qlAbcdMathFunctionValue(AA$1,($T2722-evaluationDate)/365)</f>
        <v>9.4524809814490197E-5</v>
      </c>
      <c r="AB2722" s="78">
        <f>_xll.qlAbcdMathFunctionValue(AB$1,($T2722-evaluationDate)/365)</f>
        <v>9.4525652670604283E-5</v>
      </c>
    </row>
    <row r="2723" spans="19:28">
      <c r="S2723" s="64" t="s">
        <v>99</v>
      </c>
      <c r="T2723" s="143">
        <f>_xll.qlCalendarAdvance(Calendar,T2722,S2723,,,trigger)</f>
        <v>58642</v>
      </c>
      <c r="U2723" s="78">
        <f>_xll.qlAbcdMathFunctionValue(U$1,($T2723-evaluationDate)/365)</f>
        <v>5.3511278181411727E-4</v>
      </c>
      <c r="V2723" s="78">
        <f>_xll.qlAbcdMathFunctionValue(V$1,($T2723-evaluationDate)/365)</f>
        <v>5.3524085991838257E-4</v>
      </c>
      <c r="W2723" s="78">
        <f>_xll.qlAbcdMathFunctionValue(W$1,($T2723-evaluationDate)/365)</f>
        <v>5.3384831765515377E-4</v>
      </c>
      <c r="X2723" s="78">
        <f>_xll.qlAbcdMathFunctionValue(X$1,($T2723-evaluationDate)/365)</f>
        <v>5.3387940004919333E-4</v>
      </c>
      <c r="Y2723" s="78">
        <f>_xll.qlAbcdMathFunctionValue(Y$1,($T2723-evaluationDate)/365)</f>
        <v>6.5636603308975318E-4</v>
      </c>
      <c r="Z2723" s="78">
        <f>_xll.qlAbcdMathFunctionValue(Z$1,($T2723-evaluationDate)/365)</f>
        <v>6.5655335673816379E-4</v>
      </c>
      <c r="AA2723" s="78">
        <f>_xll.qlAbcdMathFunctionValue(AA$1,($T2723-evaluationDate)/365)</f>
        <v>9.4524448185482167E-5</v>
      </c>
      <c r="AB2723" s="78">
        <f>_xll.qlAbcdMathFunctionValue(AB$1,($T2723-evaluationDate)/365)</f>
        <v>9.4525287266441693E-5</v>
      </c>
    </row>
    <row r="2724" spans="19:28">
      <c r="S2724" s="64" t="s">
        <v>99</v>
      </c>
      <c r="T2724" s="143">
        <f>_xll.qlCalendarAdvance(Calendar,T2723,S2724,,,trigger)</f>
        <v>58649</v>
      </c>
      <c r="U2724" s="78">
        <f>_xll.qlAbcdMathFunctionValue(U$1,($T2724-evaluationDate)/365)</f>
        <v>5.3510324118216689E-4</v>
      </c>
      <c r="V2724" s="78">
        <f>_xll.qlAbcdMathFunctionValue(V$1,($T2724-evaluationDate)/365)</f>
        <v>5.3523083669901924E-4</v>
      </c>
      <c r="W2724" s="78">
        <f>_xll.qlAbcdMathFunctionValue(W$1,($T2724-evaluationDate)/365)</f>
        <v>5.3384359655208214E-4</v>
      </c>
      <c r="X2724" s="78">
        <f>_xll.qlAbcdMathFunctionValue(X$1,($T2724-evaluationDate)/365)</f>
        <v>5.338745618583688E-4</v>
      </c>
      <c r="Y2724" s="78">
        <f>_xll.qlAbcdMathFunctionValue(Y$1,($T2724-evaluationDate)/365)</f>
        <v>6.5635925528052038E-4</v>
      </c>
      <c r="Z2724" s="78">
        <f>_xll.qlAbcdMathFunctionValue(Z$1,($T2724-evaluationDate)/365)</f>
        <v>6.5654578417258822E-4</v>
      </c>
      <c r="AA2724" s="78">
        <f>_xll.qlAbcdMathFunctionValue(AA$1,($T2724-evaluationDate)/365)</f>
        <v>9.4524088176307678E-5</v>
      </c>
      <c r="AB2724" s="78">
        <f>_xll.qlAbcdMathFunctionValue(AB$1,($T2724-evaluationDate)/365)</f>
        <v>9.4524923498845407E-5</v>
      </c>
    </row>
    <row r="2725" spans="19:28">
      <c r="S2725" s="64" t="s">
        <v>99</v>
      </c>
      <c r="T2725" s="143">
        <f>_xll.qlCalendarAdvance(Calendar,T2724,S2725,,,trigger)</f>
        <v>58656</v>
      </c>
      <c r="U2725" s="78">
        <f>_xll.qlAbcdMathFunctionValue(U$1,($T2725-evaluationDate)/365)</f>
        <v>5.3509373650806075E-4</v>
      </c>
      <c r="V2725" s="78">
        <f>_xll.qlAbcdMathFunctionValue(V$1,($T2725-evaluationDate)/365)</f>
        <v>5.3522085122923997E-4</v>
      </c>
      <c r="W2725" s="78">
        <f>_xll.qlAbcdMathFunctionValue(W$1,($T2725-evaluationDate)/365)</f>
        <v>5.3383889323608223E-4</v>
      </c>
      <c r="X2725" s="78">
        <f>_xll.qlAbcdMathFunctionValue(X$1,($T2725-evaluationDate)/365)</f>
        <v>5.3386974188920379E-4</v>
      </c>
      <c r="Y2725" s="78">
        <f>_xll.qlAbcdMathFunctionValue(Y$1,($T2725-evaluationDate)/365)</f>
        <v>6.563525062399791E-4</v>
      </c>
      <c r="Z2725" s="78">
        <f>_xll.qlAbcdMathFunctionValue(Z$1,($T2725-evaluationDate)/365)</f>
        <v>6.5653824370902575E-4</v>
      </c>
      <c r="AA2725" s="78">
        <f>_xll.qlAbcdMathFunctionValue(AA$1,($T2725-evaluationDate)/365)</f>
        <v>9.4523729779786544E-5</v>
      </c>
      <c r="AB2725" s="78">
        <f>_xll.qlAbcdMathFunctionValue(AB$1,($T2725-evaluationDate)/365)</f>
        <v>9.4524561360562044E-5</v>
      </c>
    </row>
    <row r="2726" spans="19:28">
      <c r="S2726" s="64" t="s">
        <v>99</v>
      </c>
      <c r="T2726" s="143">
        <f>_xll.qlCalendarAdvance(Calendar,T2725,S2726,,,trigger)</f>
        <v>58663</v>
      </c>
      <c r="U2726" s="78">
        <f>_xll.qlAbcdMathFunctionValue(U$1,($T2726-evaluationDate)/365)</f>
        <v>5.3508426765825018E-4</v>
      </c>
      <c r="V2726" s="78">
        <f>_xll.qlAbcdMathFunctionValue(V$1,($T2726-evaluationDate)/365)</f>
        <v>5.3521090336896963E-4</v>
      </c>
      <c r="W2726" s="78">
        <f>_xll.qlAbcdMathFunctionValue(W$1,($T2726-evaluationDate)/365)</f>
        <v>5.3383420764112246E-4</v>
      </c>
      <c r="X2726" s="78">
        <f>_xll.qlAbcdMathFunctionValue(X$1,($T2726-evaluationDate)/365)</f>
        <v>5.3386494007408433E-4</v>
      </c>
      <c r="Y2726" s="78">
        <f>_xll.qlAbcdMathFunctionValue(Y$1,($T2726-evaluationDate)/365)</f>
        <v>6.563457858474041E-4</v>
      </c>
      <c r="Z2726" s="78">
        <f>_xll.qlAbcdMathFunctionValue(Z$1,($T2726-evaluationDate)/365)</f>
        <v>6.5653073521297124E-4</v>
      </c>
      <c r="AA2726" s="78">
        <f>_xll.qlAbcdMathFunctionValue(AA$1,($T2726-evaluationDate)/365)</f>
        <v>9.4523372988770013E-5</v>
      </c>
      <c r="AB2726" s="78">
        <f>_xll.qlAbcdMathFunctionValue(AB$1,($T2726-evaluationDate)/365)</f>
        <v>9.4524200844369949E-5</v>
      </c>
    </row>
    <row r="2727" spans="19:28">
      <c r="S2727" s="64" t="s">
        <v>99</v>
      </c>
      <c r="T2727" s="143">
        <f>_xll.qlCalendarAdvance(Calendar,T2726,S2727,,,trigger)</f>
        <v>58670</v>
      </c>
      <c r="U2727" s="78">
        <f>_xll.qlAbcdMathFunctionValue(U$1,($T2727-evaluationDate)/365)</f>
        <v>5.3507483449967321E-4</v>
      </c>
      <c r="V2727" s="78">
        <f>_xll.qlAbcdMathFunctionValue(V$1,($T2727-evaluationDate)/365)</f>
        <v>5.3520099297864299E-4</v>
      </c>
      <c r="W2727" s="78">
        <f>_xll.qlAbcdMathFunctionValue(W$1,($T2727-evaluationDate)/365)</f>
        <v>5.3382953970141137E-4</v>
      </c>
      <c r="X2727" s="78">
        <f>_xll.qlAbcdMathFunctionValue(X$1,($T2727-evaluationDate)/365)</f>
        <v>5.3386015634564264E-4</v>
      </c>
      <c r="Y2727" s="78">
        <f>_xll.qlAbcdMathFunctionValue(Y$1,($T2727-evaluationDate)/365)</f>
        <v>6.563390939825697E-4</v>
      </c>
      <c r="Z2727" s="78">
        <f>_xll.qlAbcdMathFunctionValue(Z$1,($T2727-evaluationDate)/365)</f>
        <v>6.5652325855047519E-4</v>
      </c>
      <c r="AA2727" s="78">
        <f>_xll.qlAbcdMathFunctionValue(AA$1,($T2727-evaluationDate)/365)</f>
        <v>9.4523017796140595E-5</v>
      </c>
      <c r="AB2727" s="78">
        <f>_xll.qlAbcdMathFunctionValue(AB$1,($T2727-evaluationDate)/365)</f>
        <v>9.452384194307906E-5</v>
      </c>
    </row>
    <row r="2728" spans="19:28">
      <c r="S2728" s="64" t="s">
        <v>99</v>
      </c>
      <c r="T2728" s="143">
        <f>_xll.qlCalendarAdvance(Calendar,T2727,S2728,,,trigger)</f>
        <v>58677</v>
      </c>
      <c r="U2728" s="78">
        <f>_xll.qlAbcdMathFunctionValue(U$1,($T2728-evaluationDate)/365)</f>
        <v>5.3506543689975264E-4</v>
      </c>
      <c r="V2728" s="78">
        <f>_xll.qlAbcdMathFunctionValue(V$1,($T2728-evaluationDate)/365)</f>
        <v>5.3519111991920301E-4</v>
      </c>
      <c r="W2728" s="78">
        <f>_xll.qlAbcdMathFunctionValue(W$1,($T2728-evaluationDate)/365)</f>
        <v>5.3382488935139756E-4</v>
      </c>
      <c r="X2728" s="78">
        <f>_xll.qlAbcdMathFunctionValue(X$1,($T2728-evaluationDate)/365)</f>
        <v>5.3385539063675587E-4</v>
      </c>
      <c r="Y2728" s="78">
        <f>_xll.qlAbcdMathFunctionValue(Y$1,($T2728-evaluationDate)/365)</f>
        <v>6.5633243052574746E-4</v>
      </c>
      <c r="Z2728" s="78">
        <f>_xll.qlAbcdMathFunctionValue(Z$1,($T2728-evaluationDate)/365)</f>
        <v>6.5651581358814074E-4</v>
      </c>
      <c r="AA2728" s="78">
        <f>_xll.qlAbcdMathFunctionValue(AA$1,($T2728-evaluationDate)/365)</f>
        <v>9.4522664194811971E-5</v>
      </c>
      <c r="AB2728" s="78">
        <f>_xll.qlAbcdMathFunctionValue(AB$1,($T2728-evaluationDate)/365)</f>
        <v>9.4523484649530783E-5</v>
      </c>
    </row>
    <row r="2729" spans="19:28">
      <c r="S2729" s="64" t="s">
        <v>99</v>
      </c>
      <c r="T2729" s="143">
        <f>_xll.qlCalendarAdvance(Calendar,T2728,S2729,,,trigger)</f>
        <v>58684</v>
      </c>
      <c r="U2729" s="78">
        <f>_xll.qlAbcdMathFunctionValue(U$1,($T2729-evaluationDate)/365)</f>
        <v>5.3505607472639446E-4</v>
      </c>
      <c r="V2729" s="78">
        <f>_xll.qlAbcdMathFunctionValue(V$1,($T2729-evaluationDate)/365)</f>
        <v>5.3518128405209849E-4</v>
      </c>
      <c r="W2729" s="78">
        <f>_xll.qlAbcdMathFunctionValue(W$1,($T2729-evaluationDate)/365)</f>
        <v>5.3382025652576835E-4</v>
      </c>
      <c r="X2729" s="78">
        <f>_xll.qlAbcdMathFunctionValue(X$1,($T2729-evaluationDate)/365)</f>
        <v>5.3385064288054577E-4</v>
      </c>
      <c r="Y2729" s="78">
        <f>_xll.qlAbcdMathFunctionValue(Y$1,($T2729-evaluationDate)/365)</f>
        <v>6.5632579535770442E-4</v>
      </c>
      <c r="Z2729" s="78">
        <f>_xll.qlAbcdMathFunctionValue(Z$1,($T2729-evaluationDate)/365)</f>
        <v>6.5650840019312222E-4</v>
      </c>
      <c r="AA2729" s="78">
        <f>_xll.qlAbcdMathFunctionValue(AA$1,($T2729-evaluationDate)/365)</f>
        <v>9.4522312177728804E-5</v>
      </c>
      <c r="AB2729" s="78">
        <f>_xll.qlAbcdMathFunctionValue(AB$1,($T2729-evaluationDate)/365)</f>
        <v>9.4523128956597858E-5</v>
      </c>
    </row>
    <row r="2730" spans="19:28">
      <c r="S2730" s="64" t="s">
        <v>99</v>
      </c>
      <c r="T2730" s="143">
        <f>_xll.qlCalendarAdvance(Calendar,T2729,S2730,,,trigger)</f>
        <v>58691</v>
      </c>
      <c r="U2730" s="78">
        <f>_xll.qlAbcdMathFunctionValue(U$1,($T2730-evaluationDate)/365)</f>
        <v>5.3504674784798651E-4</v>
      </c>
      <c r="V2730" s="78">
        <f>_xll.qlAbcdMathFunctionValue(V$1,($T2730-evaluationDate)/365)</f>
        <v>5.3517148523928287E-4</v>
      </c>
      <c r="W2730" s="78">
        <f>_xll.qlAbcdMathFunctionValue(W$1,($T2730-evaluationDate)/365)</f>
        <v>5.3381564115944876E-4</v>
      </c>
      <c r="X2730" s="78">
        <f>_xll.qlAbcdMathFunctionValue(X$1,($T2730-evaluationDate)/365)</f>
        <v>5.3384591301037761E-4</v>
      </c>
      <c r="Y2730" s="78">
        <f>_xll.qlAbcdMathFunctionValue(Y$1,($T2730-evaluationDate)/365)</f>
        <v>6.5631918835970071E-4</v>
      </c>
      <c r="Z2730" s="78">
        <f>_xll.qlAbcdMathFunctionValue(Z$1,($T2730-evaluationDate)/365)</f>
        <v>6.5650101823312246E-4</v>
      </c>
      <c r="AA2730" s="78">
        <f>_xll.qlAbcdMathFunctionValue(AA$1,($T2730-evaluationDate)/365)</f>
        <v>9.4521961737866671E-5</v>
      </c>
      <c r="AB2730" s="78">
        <f>_xll.qlAbcdMathFunctionValue(AB$1,($T2730-evaluationDate)/365)</f>
        <v>9.4522774857184181E-5</v>
      </c>
    </row>
    <row r="2731" spans="19:28">
      <c r="S2731" s="64" t="s">
        <v>99</v>
      </c>
      <c r="T2731" s="143">
        <f>_xll.qlCalendarAdvance(Calendar,T2730,S2731,,,trigger)</f>
        <v>58698</v>
      </c>
      <c r="U2731" s="78">
        <f>_xll.qlAbcdMathFunctionValue(U$1,($T2731-evaluationDate)/365)</f>
        <v>5.3503745613339606E-4</v>
      </c>
      <c r="V2731" s="78">
        <f>_xll.qlAbcdMathFunctionValue(V$1,($T2731-evaluationDate)/365)</f>
        <v>5.351617233432124E-4</v>
      </c>
      <c r="W2731" s="78">
        <f>_xll.qlAbcdMathFunctionValue(W$1,($T2731-evaluationDate)/365)</f>
        <v>5.3381104318760109E-4</v>
      </c>
      <c r="X2731" s="78">
        <f>_xll.qlAbcdMathFunctionValue(X$1,($T2731-evaluationDate)/365)</f>
        <v>5.3384120095985906E-4</v>
      </c>
      <c r="Y2731" s="78">
        <f>_xll.qlAbcdMathFunctionValue(Y$1,($T2731-evaluationDate)/365)</f>
        <v>6.5631260941348814E-4</v>
      </c>
      <c r="Z2731" s="78">
        <f>_xll.qlAbcdMathFunctionValue(Z$1,($T2731-evaluationDate)/365)</f>
        <v>6.5649366757639051E-4</v>
      </c>
      <c r="AA2731" s="78">
        <f>_xll.qlAbcdMathFunctionValue(AA$1,($T2731-evaluationDate)/365)</f>
        <v>9.452161286823187E-5</v>
      </c>
      <c r="AB2731" s="78">
        <f>_xll.qlAbcdMathFunctionValue(AB$1,($T2731-evaluationDate)/365)</f>
        <v>9.4522422344224725E-5</v>
      </c>
    </row>
    <row r="2732" spans="19:28">
      <c r="S2732" s="64" t="s">
        <v>99</v>
      </c>
      <c r="T2732" s="143">
        <f>_xll.qlCalendarAdvance(Calendar,T2731,S2732,,,trigger)</f>
        <v>58705</v>
      </c>
      <c r="U2732" s="78">
        <f>_xll.qlAbcdMathFunctionValue(U$1,($T2732-evaluationDate)/365)</f>
        <v>5.3502819945196851E-4</v>
      </c>
      <c r="V2732" s="78">
        <f>_xll.qlAbcdMathFunctionValue(V$1,($T2732-evaluationDate)/365)</f>
        <v>5.3515199822684384E-4</v>
      </c>
      <c r="W2732" s="78">
        <f>_xll.qlAbcdMathFunctionValue(W$1,($T2732-evaluationDate)/365)</f>
        <v>5.3380646254562372E-4</v>
      </c>
      <c r="X2732" s="78">
        <f>_xll.qlAbcdMathFunctionValue(X$1,($T2732-evaluationDate)/365)</f>
        <v>5.338365066628396E-4</v>
      </c>
      <c r="Y2732" s="78">
        <f>_xll.qlAbcdMathFunctionValue(Y$1,($T2732-evaluationDate)/365)</f>
        <v>6.5630605840130782E-4</v>
      </c>
      <c r="Z2732" s="78">
        <f>_xll.qlAbcdMathFunctionValue(Z$1,($T2732-evaluationDate)/365)</f>
        <v>6.5648634809171991E-4</v>
      </c>
      <c r="AA2732" s="78">
        <f>_xll.qlAbcdMathFunctionValue(AA$1,($T2732-evaluationDate)/365)</f>
        <v>9.4521265561861332E-5</v>
      </c>
      <c r="AB2732" s="78">
        <f>_xll.qlAbcdMathFunctionValue(AB$1,($T2732-evaluationDate)/365)</f>
        <v>9.4522071410685376E-5</v>
      </c>
    </row>
    <row r="2733" spans="19:28">
      <c r="S2733" s="64" t="s">
        <v>99</v>
      </c>
      <c r="T2733" s="143">
        <f>_xll.qlCalendarAdvance(Calendar,T2732,S2733,,,trigger)</f>
        <v>58712</v>
      </c>
      <c r="U2733" s="78">
        <f>_xll.qlAbcdMathFunctionValue(U$1,($T2733-evaluationDate)/365)</f>
        <v>5.3501897767352575E-4</v>
      </c>
      <c r="V2733" s="78">
        <f>_xll.qlAbcdMathFunctionValue(V$1,($T2733-evaluationDate)/365)</f>
        <v>5.3514230975363339E-4</v>
      </c>
      <c r="W2733" s="78">
        <f>_xll.qlAbcdMathFunctionValue(W$1,($T2733-evaluationDate)/365)</f>
        <v>5.3380189916915068E-4</v>
      </c>
      <c r="X2733" s="78">
        <f>_xll.qlAbcdMathFunctionValue(X$1,($T2733-evaluationDate)/365)</f>
        <v>5.3383183005340981E-4</v>
      </c>
      <c r="Y2733" s="78">
        <f>_xll.qlAbcdMathFunctionValue(Y$1,($T2733-evaluationDate)/365)</f>
        <v>6.5629953520588802E-4</v>
      </c>
      <c r="Z2733" s="78">
        <f>_xll.qlAbcdMathFunctionValue(Z$1,($T2733-evaluationDate)/365)</f>
        <v>6.5647905964844597E-4</v>
      </c>
      <c r="AA2733" s="78">
        <f>_xll.qlAbcdMathFunctionValue(AA$1,($T2733-evaluationDate)/365)</f>
        <v>9.4520919811822435E-5</v>
      </c>
      <c r="AB2733" s="78">
        <f>_xll.qlAbcdMathFunctionValue(AB$1,($T2733-evaluationDate)/365)</f>
        <v>9.4521722049562825E-5</v>
      </c>
    </row>
    <row r="2734" spans="19:28">
      <c r="S2734" s="64" t="s">
        <v>99</v>
      </c>
      <c r="T2734" s="143">
        <f>_xll.qlCalendarAdvance(Calendar,T2733,S2734,,,trigger)</f>
        <v>58719</v>
      </c>
      <c r="U2734" s="78">
        <f>_xll.qlAbcdMathFunctionValue(U$1,($T2734-evaluationDate)/365)</f>
        <v>5.3500979066836436E-4</v>
      </c>
      <c r="V2734" s="78">
        <f>_xll.qlAbcdMathFunctionValue(V$1,($T2734-evaluationDate)/365)</f>
        <v>5.3513265778753409E-4</v>
      </c>
      <c r="W2734" s="78">
        <f>_xll.qlAbcdMathFunctionValue(W$1,($T2734-evaluationDate)/365)</f>
        <v>5.3379735299405036E-4</v>
      </c>
      <c r="X2734" s="78">
        <f>_xll.qlAbcdMathFunctionValue(X$1,($T2734-evaluationDate)/365)</f>
        <v>5.3382717106590012E-4</v>
      </c>
      <c r="Y2734" s="78">
        <f>_xll.qlAbcdMathFunctionValue(Y$1,($T2734-evaluationDate)/365)</f>
        <v>6.5629303971044258E-4</v>
      </c>
      <c r="Z2734" s="78">
        <f>_xll.qlAbcdMathFunctionValue(Z$1,($T2734-evaluationDate)/365)</f>
        <v>6.5647180211644363E-4</v>
      </c>
      <c r="AA2734" s="78">
        <f>_xll.qlAbcdMathFunctionValue(AA$1,($T2734-evaluationDate)/365)</f>
        <v>9.4520575611212946E-5</v>
      </c>
      <c r="AB2734" s="78">
        <f>_xll.qlAbcdMathFunctionValue(AB$1,($T2734-evaluationDate)/365)</f>
        <v>9.4521374253884392E-5</v>
      </c>
    </row>
    <row r="2735" spans="19:28">
      <c r="S2735" s="64" t="s">
        <v>99</v>
      </c>
      <c r="T2735" s="143">
        <f>_xll.qlCalendarAdvance(Calendar,T2734,S2735,,,trigger)</f>
        <v>58726</v>
      </c>
      <c r="U2735" s="78">
        <f>_xll.qlAbcdMathFunctionValue(U$1,($T2735-evaluationDate)/365)</f>
        <v>5.3500063830725373E-4</v>
      </c>
      <c r="V2735" s="78">
        <f>_xll.qlAbcdMathFunctionValue(V$1,($T2735-evaluationDate)/365)</f>
        <v>5.3512304219299495E-4</v>
      </c>
      <c r="W2735" s="78">
        <f>_xll.qlAbcdMathFunctionValue(W$1,($T2735-evaluationDate)/365)</f>
        <v>5.3379282395642485E-4</v>
      </c>
      <c r="X2735" s="78">
        <f>_xll.qlAbcdMathFunctionValue(X$1,($T2735-evaluationDate)/365)</f>
        <v>5.3382252963488021E-4</v>
      </c>
      <c r="Y2735" s="78">
        <f>_xll.qlAbcdMathFunctionValue(Y$1,($T2735-evaluationDate)/365)</f>
        <v>6.562865717986687E-4</v>
      </c>
      <c r="Z2735" s="78">
        <f>_xll.qlAbcdMathFunctionValue(Z$1,($T2735-evaluationDate)/365)</f>
        <v>6.5646457536612578E-4</v>
      </c>
      <c r="AA2735" s="78">
        <f>_xll.qlAbcdMathFunctionValue(AA$1,($T2735-evaluationDate)/365)</f>
        <v>9.452023295316084E-5</v>
      </c>
      <c r="AB2735" s="78">
        <f>_xll.qlAbcdMathFunctionValue(AB$1,($T2735-evaluationDate)/365)</f>
        <v>9.4521028016707944E-5</v>
      </c>
    </row>
    <row r="2736" spans="19:28">
      <c r="S2736" s="64" t="s">
        <v>99</v>
      </c>
      <c r="T2736" s="143">
        <f>_xll.qlCalendarAdvance(Calendar,T2735,S2736,,,trigger)</f>
        <v>58733</v>
      </c>
      <c r="U2736" s="78">
        <f>_xll.qlAbcdMathFunctionValue(U$1,($T2736-evaluationDate)/365)</f>
        <v>5.3499152046143487E-4</v>
      </c>
      <c r="V2736" s="78">
        <f>_xll.qlAbcdMathFunctionValue(V$1,($T2736-evaluationDate)/365)</f>
        <v>5.3511346283495866E-4</v>
      </c>
      <c r="W2736" s="78">
        <f>_xll.qlAbcdMathFunctionValue(W$1,($T2736-evaluationDate)/365)</f>
        <v>5.3378831199260937E-4</v>
      </c>
      <c r="X2736" s="78">
        <f>_xll.qlAbcdMathFunctionValue(X$1,($T2736-evaluationDate)/365)</f>
        <v>5.3381790569515821E-4</v>
      </c>
      <c r="Y2736" s="78">
        <f>_xll.qlAbcdMathFunctionValue(Y$1,($T2736-evaluationDate)/365)</f>
        <v>6.5628013135474509E-4</v>
      </c>
      <c r="Z2736" s="78">
        <f>_xll.qlAbcdMathFunctionValue(Z$1,($T2736-evaluationDate)/365)</f>
        <v>6.5645737926844027E-4</v>
      </c>
      <c r="AA2736" s="78">
        <f>_xll.qlAbcdMathFunctionValue(AA$1,($T2736-evaluationDate)/365)</f>
        <v>9.4519891830824177E-5</v>
      </c>
      <c r="AB2736" s="78">
        <f>_xll.qlAbcdMathFunctionValue(AB$1,($T2736-evaluationDate)/365)</f>
        <v>9.4520683331121718E-5</v>
      </c>
    </row>
    <row r="2737" spans="19:28">
      <c r="S2737" s="64" t="s">
        <v>99</v>
      </c>
      <c r="T2737" s="143">
        <f>_xll.qlCalendarAdvance(Calendar,T2736,S2737,,,trigger)</f>
        <v>58740</v>
      </c>
      <c r="U2737" s="78">
        <f>_xll.qlAbcdMathFunctionValue(U$1,($T2737-evaluationDate)/365)</f>
        <v>5.3498243700261805E-4</v>
      </c>
      <c r="V2737" s="78">
        <f>_xll.qlAbcdMathFunctionValue(V$1,($T2737-evaluationDate)/365)</f>
        <v>5.3510391957885966E-4</v>
      </c>
      <c r="W2737" s="78">
        <f>_xll.qlAbcdMathFunctionValue(W$1,($T2737-evaluationDate)/365)</f>
        <v>5.3378381703917104E-4</v>
      </c>
      <c r="X2737" s="78">
        <f>_xll.qlAbcdMathFunctionValue(X$1,($T2737-evaluationDate)/365)</f>
        <v>5.3381329918177956E-4</v>
      </c>
      <c r="Y2737" s="78">
        <f>_xll.qlAbcdMathFunctionValue(Y$1,($T2737-evaluationDate)/365)</f>
        <v>6.5627371826332975E-4</v>
      </c>
      <c r="Z2737" s="78">
        <f>_xll.qlAbcdMathFunctionValue(Z$1,($T2737-evaluationDate)/365)</f>
        <v>6.564502136948686E-4</v>
      </c>
      <c r="AA2737" s="78">
        <f>_xll.qlAbcdMathFunctionValue(AA$1,($T2737-evaluationDate)/365)</f>
        <v>9.4519552237390983E-5</v>
      </c>
      <c r="AB2737" s="78">
        <f>_xll.qlAbcdMathFunctionValue(AB$1,($T2737-evaluationDate)/365)</f>
        <v>9.452034019024423E-5</v>
      </c>
    </row>
    <row r="2738" spans="19:28">
      <c r="S2738" s="64" t="s">
        <v>99</v>
      </c>
      <c r="T2738" s="143">
        <f>_xll.qlCalendarAdvance(Calendar,T2737,S2738,,,trigger)</f>
        <v>58747</v>
      </c>
      <c r="U2738" s="78">
        <f>_xll.qlAbcdMathFunctionValue(U$1,($T2738-evaluationDate)/365)</f>
        <v>5.34973387802982E-4</v>
      </c>
      <c r="V2738" s="78">
        <f>_xll.qlAbcdMathFunctionValue(V$1,($T2738-evaluationDate)/365)</f>
        <v>5.3509441229062304E-4</v>
      </c>
      <c r="W2738" s="78">
        <f>_xll.qlAbcdMathFunctionValue(W$1,($T2738-evaluationDate)/365)</f>
        <v>5.3377933903290837E-4</v>
      </c>
      <c r="X2738" s="78">
        <f>_xll.qlAbcdMathFunctionValue(X$1,($T2738-evaluationDate)/365)</f>
        <v>5.338087100300264E-4</v>
      </c>
      <c r="Y2738" s="78">
        <f>_xll.qlAbcdMathFunctionValue(Y$1,($T2738-evaluationDate)/365)</f>
        <v>6.5626733240955852E-4</v>
      </c>
      <c r="Z2738" s="78">
        <f>_xll.qlAbcdMathFunctionValue(Z$1,($T2738-evaluationDate)/365)</f>
        <v>6.5644307851742308E-4</v>
      </c>
      <c r="AA2738" s="78">
        <f>_xll.qlAbcdMathFunctionValue(AA$1,($T2738-evaluationDate)/365)</f>
        <v>9.4519214166079098E-5</v>
      </c>
      <c r="AB2738" s="78">
        <f>_xll.qlAbcdMathFunctionValue(AB$1,($T2738-evaluationDate)/365)</f>
        <v>9.4519998587224135E-5</v>
      </c>
    </row>
    <row r="2739" spans="19:28">
      <c r="S2739" s="64" t="s">
        <v>99</v>
      </c>
      <c r="T2739" s="143">
        <f>_xll.qlCalendarAdvance(Calendar,T2738,S2739,,,trigger)</f>
        <v>58754</v>
      </c>
      <c r="U2739" s="78">
        <f>_xll.qlAbcdMathFunctionValue(U$1,($T2739-evaluationDate)/365)</f>
        <v>5.3496437273517126E-4</v>
      </c>
      <c r="V2739" s="78">
        <f>_xll.qlAbcdMathFunctionValue(V$1,($T2739-evaluationDate)/365)</f>
        <v>5.3508494083666228E-4</v>
      </c>
      <c r="W2739" s="78">
        <f>_xll.qlAbcdMathFunctionValue(W$1,($T2739-evaluationDate)/365)</f>
        <v>5.3377487791085002E-4</v>
      </c>
      <c r="X2739" s="78">
        <f>_xll.qlAbcdMathFunctionValue(X$1,($T2739-evaluationDate)/365)</f>
        <v>5.3380413817541688E-4</v>
      </c>
      <c r="Y2739" s="78">
        <f>_xll.qlAbcdMathFunctionValue(Y$1,($T2739-evaluationDate)/365)</f>
        <v>6.5626097367904265E-4</v>
      </c>
      <c r="Z2739" s="78">
        <f>_xll.qlAbcdMathFunctionValue(Z$1,($T2739-evaluationDate)/365)</f>
        <v>6.564359736086448E-4</v>
      </c>
      <c r="AA2739" s="78">
        <f>_xll.qlAbcdMathFunctionValue(AA$1,($T2739-evaluationDate)/365)</f>
        <v>9.4518877610136098E-5</v>
      </c>
      <c r="AB2739" s="78">
        <f>_xll.qlAbcdMathFunctionValue(AB$1,($T2739-evaluationDate)/365)</f>
        <v>9.4519658515240053E-5</v>
      </c>
    </row>
    <row r="2740" spans="19:28">
      <c r="S2740" s="64" t="s">
        <v>99</v>
      </c>
      <c r="T2740" s="143">
        <f>_xll.qlCalendarAdvance(Calendar,T2739,S2740,,,trigger)</f>
        <v>58761</v>
      </c>
      <c r="U2740" s="78">
        <f>_xll.qlAbcdMathFunctionValue(U$1,($T2740-evaluationDate)/365)</f>
        <v>5.3495539167229544E-4</v>
      </c>
      <c r="V2740" s="78">
        <f>_xll.qlAbcdMathFunctionValue(V$1,($T2740-evaluationDate)/365)</f>
        <v>5.3507550508387759E-4</v>
      </c>
      <c r="W2740" s="78">
        <f>_xll.qlAbcdMathFunctionValue(W$1,($T2740-evaluationDate)/365)</f>
        <v>5.3377043361025451E-4</v>
      </c>
      <c r="X2740" s="78">
        <f>_xll.qlAbcdMathFunctionValue(X$1,($T2740-evaluationDate)/365)</f>
        <v>5.3379958355370401E-4</v>
      </c>
      <c r="Y2740" s="78">
        <f>_xll.qlAbcdMathFunctionValue(Y$1,($T2740-evaluationDate)/365)</f>
        <v>6.5625464195786696E-4</v>
      </c>
      <c r="Z2740" s="78">
        <f>_xll.qlAbcdMathFunctionValue(Z$1,($T2740-evaluationDate)/365)</f>
        <v>6.5642889884160208E-4</v>
      </c>
      <c r="AA2740" s="78">
        <f>_xll.qlAbcdMathFunctionValue(AA$1,($T2740-evaluationDate)/365)</f>
        <v>9.4518542562839104E-5</v>
      </c>
      <c r="AB2740" s="78">
        <f>_xll.qlAbcdMathFunctionValue(AB$1,($T2740-evaluationDate)/365)</f>
        <v>9.4519319967500514E-5</v>
      </c>
    </row>
    <row r="2741" spans="19:28">
      <c r="S2741" s="64" t="s">
        <v>99</v>
      </c>
      <c r="T2741" s="143">
        <f>_xll.qlCalendarAdvance(Calendar,T2740,S2741,,,trigger)</f>
        <v>58768</v>
      </c>
      <c r="U2741" s="78">
        <f>_xll.qlAbcdMathFunctionValue(U$1,($T2741-evaluationDate)/365)</f>
        <v>5.3494644448792673E-4</v>
      </c>
      <c r="V2741" s="78">
        <f>_xll.qlAbcdMathFunctionValue(V$1,($T2741-evaluationDate)/365)</f>
        <v>5.3506610489965434E-4</v>
      </c>
      <c r="W2741" s="78">
        <f>_xll.qlAbcdMathFunctionValue(W$1,($T2741-evaluationDate)/365)</f>
        <v>5.3376600606860924E-4</v>
      </c>
      <c r="X2741" s="78">
        <f>_xll.qlAbcdMathFunctionValue(X$1,($T2741-evaluationDate)/365)</f>
        <v>5.3379504610087474E-4</v>
      </c>
      <c r="Y2741" s="78">
        <f>_xll.qlAbcdMathFunctionValue(Y$1,($T2741-evaluationDate)/365)</f>
        <v>6.5624833713258846E-4</v>
      </c>
      <c r="Z2741" s="78">
        <f>_xll.qlAbcdMathFunctionValue(Z$1,($T2741-evaluationDate)/365)</f>
        <v>6.5642185408988749E-4</v>
      </c>
      <c r="AA2741" s="78">
        <f>_xll.qlAbcdMathFunctionValue(AA$1,($T2741-evaluationDate)/365)</f>
        <v>9.4518209017494697E-5</v>
      </c>
      <c r="AB2741" s="78">
        <f>_xll.qlAbcdMathFunctionValue(AB$1,($T2741-evaluationDate)/365)</f>
        <v>9.4518982937243757E-5</v>
      </c>
    </row>
    <row r="2742" spans="19:28">
      <c r="S2742" s="64" t="s">
        <v>99</v>
      </c>
      <c r="T2742" s="143">
        <f>_xll.qlCalendarAdvance(Calendar,T2741,S2742,,,trigger)</f>
        <v>58775</v>
      </c>
      <c r="U2742" s="78">
        <f>_xll.qlAbcdMathFunctionValue(U$1,($T2742-evaluationDate)/365)</f>
        <v>5.3493753105609914E-4</v>
      </c>
      <c r="V2742" s="78">
        <f>_xll.qlAbcdMathFunctionValue(V$1,($T2742-evaluationDate)/365)</f>
        <v>5.3505674015186136E-4</v>
      </c>
      <c r="W2742" s="78">
        <f>_xll.qlAbcdMathFunctionValue(W$1,($T2742-evaluationDate)/365)</f>
        <v>5.3376159522362918E-4</v>
      </c>
      <c r="X2742" s="78">
        <f>_xll.qlAbcdMathFunctionValue(X$1,($T2742-evaluationDate)/365)</f>
        <v>5.337905257531497E-4</v>
      </c>
      <c r="Y2742" s="78">
        <f>_xll.qlAbcdMathFunctionValue(Y$1,($T2742-evaluationDate)/365)</f>
        <v>6.5624205909023338E-4</v>
      </c>
      <c r="Z2742" s="78">
        <f>_xll.qlAbcdMathFunctionValue(Z$1,($T2742-evaluationDate)/365)</f>
        <v>6.5641483922761613E-4</v>
      </c>
      <c r="AA2742" s="78">
        <f>_xll.qlAbcdMathFunctionValue(AA$1,($T2742-evaluationDate)/365)</f>
        <v>9.4517876967438789E-5</v>
      </c>
      <c r="AB2742" s="78">
        <f>_xll.qlAbcdMathFunctionValue(AB$1,($T2742-evaluationDate)/365)</f>
        <v>9.4518647417737671E-5</v>
      </c>
    </row>
    <row r="2743" spans="19:28">
      <c r="S2743" s="64" t="s">
        <v>99</v>
      </c>
      <c r="T2743" s="143">
        <f>_xll.qlCalendarAdvance(Calendar,T2742,S2743,,,trigger)</f>
        <v>58782</v>
      </c>
      <c r="U2743" s="78">
        <f>_xll.qlAbcdMathFunctionValue(U$1,($T2743-evaluationDate)/365)</f>
        <v>5.3492865125130587E-4</v>
      </c>
      <c r="V2743" s="78">
        <f>_xll.qlAbcdMathFunctionValue(V$1,($T2743-evaluationDate)/365)</f>
        <v>5.3504741070884874E-4</v>
      </c>
      <c r="W2743" s="78">
        <f>_xll.qlAbcdMathFunctionValue(W$1,($T2743-evaluationDate)/365)</f>
        <v>5.3375720101325698E-4</v>
      </c>
      <c r="X2743" s="78">
        <f>_xll.qlAbcdMathFunctionValue(X$1,($T2743-evaluationDate)/365)</f>
        <v>5.3378602244698173E-4</v>
      </c>
      <c r="Y2743" s="78">
        <f>_xll.qlAbcdMathFunctionValue(Y$1,($T2743-evaluationDate)/365)</f>
        <v>6.5623580771829624E-4</v>
      </c>
      <c r="Z2743" s="78">
        <f>_xll.qlAbcdMathFunctionValue(Z$1,($T2743-evaluationDate)/365)</f>
        <v>6.5640785412942378E-4</v>
      </c>
      <c r="AA2743" s="78">
        <f>_xll.qlAbcdMathFunctionValue(AA$1,($T2743-evaluationDate)/365)</f>
        <v>9.4517546406036441E-5</v>
      </c>
      <c r="AB2743" s="78">
        <f>_xll.qlAbcdMathFunctionValue(AB$1,($T2743-evaluationDate)/365)</f>
        <v>9.4518313402279597E-5</v>
      </c>
    </row>
    <row r="2744" spans="19:28">
      <c r="S2744" s="64" t="s">
        <v>99</v>
      </c>
      <c r="T2744" s="143">
        <f>_xll.qlCalendarAdvance(Calendar,T2743,S2744,,,trigger)</f>
        <v>58789</v>
      </c>
      <c r="U2744" s="78">
        <f>_xll.qlAbcdMathFunctionValue(U$1,($T2744-evaluationDate)/365)</f>
        <v>5.3491980494849872E-4</v>
      </c>
      <c r="V2744" s="78">
        <f>_xll.qlAbcdMathFunctionValue(V$1,($T2744-evaluationDate)/365)</f>
        <v>5.35038116439447E-4</v>
      </c>
      <c r="W2744" s="78">
        <f>_xll.qlAbcdMathFunctionValue(W$1,($T2744-evaluationDate)/365)</f>
        <v>5.3375282337566135E-4</v>
      </c>
      <c r="X2744" s="78">
        <f>_xll.qlAbcdMathFunctionValue(X$1,($T2744-evaluationDate)/365)</f>
        <v>5.3378153611905539E-4</v>
      </c>
      <c r="Y2744" s="78">
        <f>_xll.qlAbcdMathFunctionValue(Y$1,($T2744-evaluationDate)/365)</f>
        <v>6.5622958290473764E-4</v>
      </c>
      <c r="Z2744" s="78">
        <f>_xll.qlAbcdMathFunctionValue(Z$1,($T2744-evaluationDate)/365)</f>
        <v>6.5640089867046402E-4</v>
      </c>
      <c r="AA2744" s="78">
        <f>_xll.qlAbcdMathFunctionValue(AA$1,($T2744-evaluationDate)/365)</f>
        <v>9.4517217326681855E-5</v>
      </c>
      <c r="AB2744" s="78">
        <f>_xll.qlAbcdMathFunctionValue(AB$1,($T2744-evaluationDate)/365)</f>
        <v>9.4517980884196258E-5</v>
      </c>
    </row>
    <row r="2745" spans="19:28">
      <c r="S2745" s="64" t="s">
        <v>99</v>
      </c>
      <c r="T2745" s="143">
        <f>_xll.qlCalendarAdvance(Calendar,T2744,S2745,,,trigger)</f>
        <v>58796</v>
      </c>
      <c r="U2745" s="78">
        <f>_xll.qlAbcdMathFunctionValue(U$1,($T2745-evaluationDate)/365)</f>
        <v>5.3491099202308541E-4</v>
      </c>
      <c r="V2745" s="78">
        <f>_xll.qlAbcdMathFunctionValue(V$1,($T2745-evaluationDate)/365)</f>
        <v>5.3502885721296446E-4</v>
      </c>
      <c r="W2745" s="78">
        <f>_xll.qlAbcdMathFunctionValue(W$1,($T2745-evaluationDate)/365)</f>
        <v>5.3374846224923651E-4</v>
      </c>
      <c r="X2745" s="78">
        <f>_xll.qlAbcdMathFunctionValue(X$1,($T2745-evaluationDate)/365)</f>
        <v>5.3377706670628626E-4</v>
      </c>
      <c r="Y2745" s="78">
        <f>_xll.qlAbcdMathFunctionValue(Y$1,($T2745-evaluationDate)/365)</f>
        <v>6.5622338453798191E-4</v>
      </c>
      <c r="Z2745" s="78">
        <f>_xll.qlAbcdMathFunctionValue(Z$1,($T2745-evaluationDate)/365)</f>
        <v>6.5639397272640703E-4</v>
      </c>
      <c r="AA2745" s="78">
        <f>_xll.qlAbcdMathFunctionValue(AA$1,($T2745-evaluationDate)/365)</f>
        <v>9.4516889722798109E-5</v>
      </c>
      <c r="AB2745" s="78">
        <f>_xll.qlAbcdMathFunctionValue(AB$1,($T2745-evaluationDate)/365)</f>
        <v>9.451764985684362E-5</v>
      </c>
    </row>
    <row r="2746" spans="19:28">
      <c r="S2746" s="64" t="s">
        <v>99</v>
      </c>
      <c r="T2746" s="143">
        <f>_xll.qlCalendarAdvance(Calendar,T2745,S2746,,,trigger)</f>
        <v>58803</v>
      </c>
      <c r="U2746" s="78">
        <f>_xll.qlAbcdMathFunctionValue(U$1,($T2746-evaluationDate)/365)</f>
        <v>5.3490221235092891E-4</v>
      </c>
      <c r="V2746" s="78">
        <f>_xll.qlAbcdMathFunctionValue(V$1,($T2746-evaluationDate)/365)</f>
        <v>5.3501963289918615E-4</v>
      </c>
      <c r="W2746" s="78">
        <f>_xll.qlAbcdMathFunctionValue(W$1,($T2746-evaluationDate)/365)</f>
        <v>5.3374411757260156E-4</v>
      </c>
      <c r="X2746" s="78">
        <f>_xll.qlAbcdMathFunctionValue(X$1,($T2746-evaluationDate)/365)</f>
        <v>5.3377261414581966E-4</v>
      </c>
      <c r="Y2746" s="78">
        <f>_xll.qlAbcdMathFunctionValue(Y$1,($T2746-evaluationDate)/365)</f>
        <v>6.5621721250691599E-4</v>
      </c>
      <c r="Z2746" s="78">
        <f>_xll.qlAbcdMathFunctionValue(Z$1,($T2746-evaluationDate)/365)</f>
        <v>6.5638707617343684E-4</v>
      </c>
      <c r="AA2746" s="78">
        <f>_xll.qlAbcdMathFunctionValue(AA$1,($T2746-evaluationDate)/365)</f>
        <v>9.4516563587837126E-5</v>
      </c>
      <c r="AB2746" s="78">
        <f>_xll.qlAbcdMathFunctionValue(AB$1,($T2746-evaluationDate)/365)</f>
        <v>9.4517320313606724E-5</v>
      </c>
    </row>
    <row r="2747" spans="19:28">
      <c r="S2747" s="64" t="s">
        <v>99</v>
      </c>
      <c r="T2747" s="143">
        <f>_xll.qlCalendarAdvance(Calendar,T2746,S2747,,,trigger)</f>
        <v>58810</v>
      </c>
      <c r="U2747" s="78">
        <f>_xll.qlAbcdMathFunctionValue(U$1,($T2747-evaluationDate)/365)</f>
        <v>5.3489346580834517E-4</v>
      </c>
      <c r="V2747" s="78">
        <f>_xll.qlAbcdMathFunctionValue(V$1,($T2747-evaluationDate)/365)</f>
        <v>5.3501044336837201E-4</v>
      </c>
      <c r="W2747" s="78">
        <f>_xll.qlAbcdMathFunctionValue(W$1,($T2747-evaluationDate)/365)</f>
        <v>5.3373978928459968E-4</v>
      </c>
      <c r="X2747" s="78">
        <f>_xll.qlAbcdMathFunctionValue(X$1,($T2747-evaluationDate)/365)</f>
        <v>5.3376817837503035E-4</v>
      </c>
      <c r="Y2747" s="78">
        <f>_xll.qlAbcdMathFunctionValue(Y$1,($T2747-evaluationDate)/365)</f>
        <v>6.5621106670088708E-4</v>
      </c>
      <c r="Z2747" s="78">
        <f>_xll.qlAbcdMathFunctionValue(Z$1,($T2747-evaluationDate)/365)</f>
        <v>6.563802088882495E-4</v>
      </c>
      <c r="AA2747" s="78">
        <f>_xll.qlAbcdMathFunctionValue(AA$1,($T2747-evaluationDate)/365)</f>
        <v>9.4516238915279543E-5</v>
      </c>
      <c r="AB2747" s="78">
        <f>_xll.qlAbcdMathFunctionValue(AB$1,($T2747-evaluationDate)/365)</f>
        <v>9.4516992247899636E-5</v>
      </c>
    </row>
    <row r="2748" spans="19:28">
      <c r="S2748" s="64" t="s">
        <v>99</v>
      </c>
      <c r="T2748" s="143">
        <f>_xll.qlCalendarAdvance(Calendar,T2747,S2748,,,trigger)</f>
        <v>58817</v>
      </c>
      <c r="U2748" s="78">
        <f>_xll.qlAbcdMathFunctionValue(U$1,($T2748-evaluationDate)/365)</f>
        <v>5.3488475227210172E-4</v>
      </c>
      <c r="V2748" s="78">
        <f>_xll.qlAbcdMathFunctionValue(V$1,($T2748-evaluationDate)/365)</f>
        <v>5.3500128849125487E-4</v>
      </c>
      <c r="W2748" s="78">
        <f>_xll.qlAbcdMathFunctionValue(W$1,($T2748-evaluationDate)/365)</f>
        <v>5.3373547732429687E-4</v>
      </c>
      <c r="X2748" s="78">
        <f>_xll.qlAbcdMathFunctionValue(X$1,($T2748-evaluationDate)/365)</f>
        <v>5.337637593315212E-4</v>
      </c>
      <c r="Y2748" s="78">
        <f>_xll.qlAbcdMathFunctionValue(Y$1,($T2748-evaluationDate)/365)</f>
        <v>6.5620494700970055E-4</v>
      </c>
      <c r="Z2748" s="78">
        <f>_xll.qlAbcdMathFunctionValue(Z$1,($T2748-evaluationDate)/365)</f>
        <v>6.5637337074805099E-4</v>
      </c>
      <c r="AA2748" s="78">
        <f>_xll.qlAbcdMathFunctionValue(AA$1,($T2748-evaluationDate)/365)</f>
        <v>9.4515915698634525E-5</v>
      </c>
      <c r="AB2748" s="78">
        <f>_xll.qlAbcdMathFunctionValue(AB$1,($T2748-evaluationDate)/365)</f>
        <v>9.4516665653165225E-5</v>
      </c>
    </row>
    <row r="2749" spans="19:28">
      <c r="S2749" s="64" t="s">
        <v>99</v>
      </c>
      <c r="T2749" s="143">
        <f>_xll.qlCalendarAdvance(Calendar,T2748,S2749,,,trigger)</f>
        <v>58824</v>
      </c>
      <c r="U2749" s="78">
        <f>_xll.qlAbcdMathFunctionValue(U$1,($T2749-evaluationDate)/365)</f>
        <v>5.3487607161941601E-4</v>
      </c>
      <c r="V2749" s="78">
        <f>_xll.qlAbcdMathFunctionValue(V$1,($T2749-evaluationDate)/365)</f>
        <v>5.3499216813903913E-4</v>
      </c>
      <c r="W2749" s="78">
        <f>_xll.qlAbcdMathFunctionValue(W$1,($T2749-evaluationDate)/365)</f>
        <v>5.3373118163098181E-4</v>
      </c>
      <c r="X2749" s="78">
        <f>_xll.qlAbcdMathFunctionValue(X$1,($T2749-evaluationDate)/365)</f>
        <v>5.3375935695312285E-4</v>
      </c>
      <c r="Y2749" s="78">
        <f>_xll.qlAbcdMathFunctionValue(Y$1,($T2749-evaluationDate)/365)</f>
        <v>6.5619885332361878E-4</v>
      </c>
      <c r="Z2749" s="78">
        <f>_xll.qlAbcdMathFunctionValue(Z$1,($T2749-evaluationDate)/365)</f>
        <v>6.5636656163055524E-4</v>
      </c>
      <c r="AA2749" s="78">
        <f>_xll.qlAbcdMathFunctionValue(AA$1,($T2749-evaluationDate)/365)</f>
        <v>9.4515593931439714E-5</v>
      </c>
      <c r="AB2749" s="78">
        <f>_xll.qlAbcdMathFunctionValue(AB$1,($T2749-evaluationDate)/365)</f>
        <v>9.4516340522875144E-5</v>
      </c>
    </row>
    <row r="2750" spans="19:28">
      <c r="S2750" s="64" t="s">
        <v>99</v>
      </c>
      <c r="T2750" s="143">
        <f>_xll.qlCalendarAdvance(Calendar,T2749,S2750,,,trigger)</f>
        <v>58831</v>
      </c>
      <c r="U2750" s="78">
        <f>_xll.qlAbcdMathFunctionValue(U$1,($T2750-evaluationDate)/365)</f>
        <v>5.3486742372795416E-4</v>
      </c>
      <c r="V2750" s="78">
        <f>_xll.qlAbcdMathFunctionValue(V$1,($T2750-evaluationDate)/365)</f>
        <v>5.3498308218339913E-4</v>
      </c>
      <c r="W2750" s="78">
        <f>_xll.qlAbcdMathFunctionValue(W$1,($T2750-evaluationDate)/365)</f>
        <v>5.3372690214416449E-4</v>
      </c>
      <c r="X2750" s="78">
        <f>_xll.qlAbcdMathFunctionValue(X$1,($T2750-evaluationDate)/365)</f>
        <v>5.3375497117789266E-4</v>
      </c>
      <c r="Y2750" s="78">
        <f>_xll.qlAbcdMathFunctionValue(Y$1,($T2750-evaluationDate)/365)</f>
        <v>6.5619278553335873E-4</v>
      </c>
      <c r="Z2750" s="78">
        <f>_xll.qlAbcdMathFunctionValue(Z$1,($T2750-evaluationDate)/365)</f>
        <v>6.5635978141398172E-4</v>
      </c>
      <c r="AA2750" s="78">
        <f>_xll.qlAbcdMathFunctionValue(AA$1,($T2750-evaluationDate)/365)</f>
        <v>9.4515273607261073E-5</v>
      </c>
      <c r="AB2750" s="78">
        <f>_xll.qlAbcdMathFunctionValue(AB$1,($T2750-evaluationDate)/365)</f>
        <v>9.4516016850529613E-5</v>
      </c>
    </row>
    <row r="2751" spans="19:28">
      <c r="S2751" s="64" t="s">
        <v>99</v>
      </c>
      <c r="T2751" s="143">
        <f>_xll.qlCalendarAdvance(Calendar,T2750,S2751,,,trigger)</f>
        <v>58838</v>
      </c>
      <c r="U2751" s="78">
        <f>_xll.qlAbcdMathFunctionValue(U$1,($T2751-evaluationDate)/365)</f>
        <v>5.3485880847582875E-4</v>
      </c>
      <c r="V2751" s="78">
        <f>_xll.qlAbcdMathFunctionValue(V$1,($T2751-evaluationDate)/365)</f>
        <v>5.3497403049647711E-4</v>
      </c>
      <c r="W2751" s="78">
        <f>_xll.qlAbcdMathFunctionValue(W$1,($T2751-evaluationDate)/365)</f>
        <v>5.3372263880357605E-4</v>
      </c>
      <c r="X2751" s="78">
        <f>_xll.qlAbcdMathFunctionValue(X$1,($T2751-evaluationDate)/365)</f>
        <v>5.3375060194411396E-4</v>
      </c>
      <c r="Y2751" s="78">
        <f>_xll.qlAbcdMathFunctionValue(Y$1,($T2751-evaluationDate)/365)</f>
        <v>6.5618674353009026E-4</v>
      </c>
      <c r="Z2751" s="78">
        <f>_xll.qlAbcdMathFunctionValue(Z$1,($T2751-evaluationDate)/365)</f>
        <v>6.5635302997705386E-4</v>
      </c>
      <c r="AA2751" s="78">
        <f>_xll.qlAbcdMathFunctionValue(AA$1,($T2751-evaluationDate)/365)</f>
        <v>9.4514954719692758E-5</v>
      </c>
      <c r="AB2751" s="78">
        <f>_xll.qlAbcdMathFunctionValue(AB$1,($T2751-evaluationDate)/365)</f>
        <v>9.4515694629657382E-5</v>
      </c>
    </row>
    <row r="2752" spans="19:28">
      <c r="S2752" s="64" t="s">
        <v>99</v>
      </c>
      <c r="T2752" s="143">
        <f>_xll.qlCalendarAdvance(Calendar,T2751,S2752,,,trigger)</f>
        <v>58845</v>
      </c>
      <c r="U2752" s="78">
        <f>_xll.qlAbcdMathFunctionValue(U$1,($T2752-evaluationDate)/365)</f>
        <v>5.3485022574159763E-4</v>
      </c>
      <c r="V2752" s="78">
        <f>_xll.qlAbcdMathFunctionValue(V$1,($T2752-evaluationDate)/365)</f>
        <v>5.3496501295088167E-4</v>
      </c>
      <c r="W2752" s="78">
        <f>_xll.qlAbcdMathFunctionValue(W$1,($T2752-evaluationDate)/365)</f>
        <v>5.337183915491673E-4</v>
      </c>
      <c r="X2752" s="78">
        <f>_xll.qlAbcdMathFunctionValue(X$1,($T2752-evaluationDate)/365)</f>
        <v>5.3374624919029522E-4</v>
      </c>
      <c r="Y2752" s="78">
        <f>_xll.qlAbcdMathFunctionValue(Y$1,($T2752-evaluationDate)/365)</f>
        <v>6.5618072720543424E-4</v>
      </c>
      <c r="Z2752" s="78">
        <f>_xll.qlAbcdMathFunctionValue(Z$1,($T2752-evaluationDate)/365)</f>
        <v>6.5634630719899653E-4</v>
      </c>
      <c r="AA2752" s="78">
        <f>_xll.qlAbcdMathFunctionValue(AA$1,($T2752-evaluationDate)/365)</f>
        <v>9.4514637262357003E-5</v>
      </c>
      <c r="AB2752" s="78">
        <f>_xll.qlAbcdMathFunctionValue(AB$1,($T2752-evaluationDate)/365)</f>
        <v>9.4515373853815539E-5</v>
      </c>
    </row>
    <row r="2753" spans="19:28">
      <c r="S2753" s="64" t="s">
        <v>99</v>
      </c>
      <c r="T2753" s="143">
        <f>_xll.qlCalendarAdvance(Calendar,T2752,S2753,,,trigger)</f>
        <v>58852</v>
      </c>
      <c r="U2753" s="78">
        <f>_xll.qlAbcdMathFunctionValue(U$1,($T2753-evaluationDate)/365)</f>
        <v>5.3484167540426234E-4</v>
      </c>
      <c r="V2753" s="78">
        <f>_xll.qlAbcdMathFunctionValue(V$1,($T2753-evaluationDate)/365)</f>
        <v>5.3495602941968658E-4</v>
      </c>
      <c r="W2753" s="78">
        <f>_xll.qlAbcdMathFunctionValue(W$1,($T2753-evaluationDate)/365)</f>
        <v>5.337141603211083E-4</v>
      </c>
      <c r="X2753" s="78">
        <f>_xll.qlAbcdMathFunctionValue(X$1,($T2753-evaluationDate)/365)</f>
        <v>5.3374191285516929E-4</v>
      </c>
      <c r="Y2753" s="78">
        <f>_xll.qlAbcdMathFunctionValue(Y$1,($T2753-evaluationDate)/365)</f>
        <v>6.5617473645146083E-4</v>
      </c>
      <c r="Z2753" s="78">
        <f>_xll.qlAbcdMathFunctionValue(Z$1,($T2753-evaluationDate)/365)</f>
        <v>6.5633961295953451E-4</v>
      </c>
      <c r="AA2753" s="78">
        <f>_xll.qlAbcdMathFunctionValue(AA$1,($T2753-evaluationDate)/365)</f>
        <v>9.4514321228904015E-5</v>
      </c>
      <c r="AB2753" s="78">
        <f>_xll.qlAbcdMathFunctionValue(AB$1,($T2753-evaluationDate)/365)</f>
        <v>9.4515054516589389E-5</v>
      </c>
    </row>
    <row r="2754" spans="19:28">
      <c r="S2754" s="64" t="s">
        <v>99</v>
      </c>
      <c r="T2754" s="143">
        <f>_xll.qlCalendarAdvance(Calendar,T2753,S2754,,,trigger)</f>
        <v>58859</v>
      </c>
      <c r="U2754" s="78">
        <f>_xll.qlAbcdMathFunctionValue(U$1,($T2754-evaluationDate)/365)</f>
        <v>5.348331573432662E-4</v>
      </c>
      <c r="V2754" s="78">
        <f>_xll.qlAbcdMathFunctionValue(V$1,($T2754-evaluationDate)/365)</f>
        <v>5.3494707977642822E-4</v>
      </c>
      <c r="W2754" s="78">
        <f>_xll.qlAbcdMathFunctionValue(W$1,($T2754-evaluationDate)/365)</f>
        <v>5.3370994505978764E-4</v>
      </c>
      <c r="X2754" s="78">
        <f>_xll.qlAbcdMathFunctionValue(X$1,($T2754-evaluationDate)/365)</f>
        <v>5.3373759287769231E-4</v>
      </c>
      <c r="Y2754" s="78">
        <f>_xll.qlAbcdMathFunctionValue(Y$1,($T2754-evaluationDate)/365)</f>
        <v>6.5616877116068755E-4</v>
      </c>
      <c r="Z2754" s="78">
        <f>_xll.qlAbcdMathFunctionValue(Z$1,($T2754-evaluationDate)/365)</f>
        <v>6.5633294713888992E-4</v>
      </c>
      <c r="AA2754" s="78">
        <f>_xll.qlAbcdMathFunctionValue(AA$1,($T2754-evaluationDate)/365)</f>
        <v>9.4514006613011825E-5</v>
      </c>
      <c r="AB2754" s="78">
        <f>_xll.qlAbcdMathFunctionValue(AB$1,($T2754-evaluationDate)/365)</f>
        <v>9.4514736611592398E-5</v>
      </c>
    </row>
    <row r="2755" spans="19:28">
      <c r="S2755" s="64" t="s">
        <v>99</v>
      </c>
      <c r="T2755" s="143">
        <f>_xll.qlCalendarAdvance(Calendar,T2754,S2755,,,trigger)</f>
        <v>58866</v>
      </c>
      <c r="U2755" s="78">
        <f>_xll.qlAbcdMathFunctionValue(U$1,($T2755-evaluationDate)/365)</f>
        <v>5.3482467143849328E-4</v>
      </c>
      <c r="V2755" s="78">
        <f>_xll.qlAbcdMathFunctionValue(V$1,($T2755-evaluationDate)/365)</f>
        <v>5.3493816389510505E-4</v>
      </c>
      <c r="W2755" s="78">
        <f>_xll.qlAbcdMathFunctionValue(W$1,($T2755-evaluationDate)/365)</f>
        <v>5.3370574570581165E-4</v>
      </c>
      <c r="X2755" s="78">
        <f>_xll.qlAbcdMathFunctionValue(X$1,($T2755-evaluationDate)/365)</f>
        <v>5.3373328919704369E-4</v>
      </c>
      <c r="Y2755" s="78">
        <f>_xll.qlAbcdMathFunctionValue(Y$1,($T2755-evaluationDate)/365)</f>
        <v>6.561628312260774E-4</v>
      </c>
      <c r="Z2755" s="78">
        <f>_xll.qlAbcdMathFunctionValue(Z$1,($T2755-evaluationDate)/365)</f>
        <v>6.5632630961778079E-4</v>
      </c>
      <c r="AA2755" s="78">
        <f>_xll.qlAbcdMathFunctionValue(AA$1,($T2755-evaluationDate)/365)</f>
        <v>9.4513693408386206E-5</v>
      </c>
      <c r="AB2755" s="78">
        <f>_xll.qlAbcdMathFunctionValue(AB$1,($T2755-evaluationDate)/365)</f>
        <v>9.4514420132466018E-5</v>
      </c>
    </row>
    <row r="2756" spans="19:28">
      <c r="S2756" s="64" t="s">
        <v>99</v>
      </c>
      <c r="T2756" s="143">
        <f>_xll.qlCalendarAdvance(Calendar,T2755,S2756,,,trigger)</f>
        <v>58873</v>
      </c>
      <c r="U2756" s="78">
        <f>_xll.qlAbcdMathFunctionValue(U$1,($T2756-evaluationDate)/365)</f>
        <v>5.348162175702663E-4</v>
      </c>
      <c r="V2756" s="78">
        <f>_xll.qlAbcdMathFunctionValue(V$1,($T2756-evaluationDate)/365)</f>
        <v>5.3492928165017471E-4</v>
      </c>
      <c r="W2756" s="78">
        <f>_xll.qlAbcdMathFunctionValue(W$1,($T2756-evaluationDate)/365)</f>
        <v>5.3370156220000327E-4</v>
      </c>
      <c r="X2756" s="78">
        <f>_xll.qlAbcdMathFunctionValue(X$1,($T2756-evaluationDate)/365)</f>
        <v>5.3372900175262434E-4</v>
      </c>
      <c r="Y2756" s="78">
        <f>_xll.qlAbcdMathFunctionValue(Y$1,($T2756-evaluationDate)/365)</f>
        <v>6.5615691654103726E-4</v>
      </c>
      <c r="Z2756" s="78">
        <f>_xll.qlAbcdMathFunctionValue(Z$1,($T2756-evaluationDate)/365)</f>
        <v>6.5631970027741834E-4</v>
      </c>
      <c r="AA2756" s="78">
        <f>_xll.qlAbcdMathFunctionValue(AA$1,($T2756-evaluationDate)/365)</f>
        <v>9.4513381608760496E-5</v>
      </c>
      <c r="AB2756" s="78">
        <f>_xll.qlAbcdMathFunctionValue(AB$1,($T2756-evaluationDate)/365)</f>
        <v>9.4514105072879552E-5</v>
      </c>
    </row>
    <row r="2757" spans="19:28">
      <c r="S2757" s="64" t="s">
        <v>99</v>
      </c>
      <c r="T2757" s="143">
        <f>_xll.qlCalendarAdvance(Calendar,T2756,S2757,,,trigger)</f>
        <v>58880</v>
      </c>
      <c r="U2757" s="78">
        <f>_xll.qlAbcdMathFunctionValue(U$1,($T2757-evaluationDate)/365)</f>
        <v>5.3480779561934535E-4</v>
      </c>
      <c r="V2757" s="78">
        <f>_xll.qlAbcdMathFunctionValue(V$1,($T2757-evaluationDate)/365)</f>
        <v>5.3492043291655366E-4</v>
      </c>
      <c r="W2757" s="78">
        <f>_xll.qlAbcdMathFunctionValue(W$1,($T2757-evaluationDate)/365)</f>
        <v>5.3369739448340186E-4</v>
      </c>
      <c r="X2757" s="78">
        <f>_xll.qlAbcdMathFunctionValue(X$1,($T2757-evaluationDate)/365)</f>
        <v>5.3372473048405656E-4</v>
      </c>
      <c r="Y2757" s="78">
        <f>_xll.qlAbcdMathFunctionValue(Y$1,($T2757-evaluationDate)/365)</f>
        <v>6.5615102699941605E-4</v>
      </c>
      <c r="Z2757" s="78">
        <f>_xll.qlAbcdMathFunctionValue(Z$1,($T2757-evaluationDate)/365)</f>
        <v>6.5631311899950584E-4</v>
      </c>
      <c r="AA2757" s="78">
        <f>_xll.qlAbcdMathFunctionValue(AA$1,($T2757-evaluationDate)/365)</f>
        <v>9.4513071207895532E-5</v>
      </c>
      <c r="AB2757" s="78">
        <f>_xll.qlAbcdMathFunctionValue(AB$1,($T2757-evaluationDate)/365)</f>
        <v>9.4513791426530086E-5</v>
      </c>
    </row>
    <row r="2758" spans="19:28">
      <c r="S2758" s="64" t="s">
        <v>99</v>
      </c>
      <c r="T2758" s="143">
        <f>_xll.qlCalendarAdvance(Calendar,T2757,S2758,,,trigger)</f>
        <v>58887</v>
      </c>
      <c r="U2758" s="78">
        <f>_xll.qlAbcdMathFunctionValue(U$1,($T2758-evaluationDate)/365)</f>
        <v>5.3479940546692628E-4</v>
      </c>
      <c r="V2758" s="78">
        <f>_xll.qlAbcdMathFunctionValue(V$1,($T2758-evaluationDate)/365)</f>
        <v>5.3491161756961448E-4</v>
      </c>
      <c r="W2758" s="78">
        <f>_xll.qlAbcdMathFunctionValue(W$1,($T2758-evaluationDate)/365)</f>
        <v>5.3369324249726198E-4</v>
      </c>
      <c r="X2758" s="78">
        <f>_xll.qlAbcdMathFunctionValue(X$1,($T2758-evaluationDate)/365)</f>
        <v>5.3372047533118295E-4</v>
      </c>
      <c r="Y2758" s="78">
        <f>_xll.qlAbcdMathFunctionValue(Y$1,($T2758-evaluationDate)/365)</f>
        <v>6.5614516249550253E-4</v>
      </c>
      <c r="Z2758" s="78">
        <f>_xll.qlAbcdMathFunctionValue(Z$1,($T2758-evaluationDate)/365)</f>
        <v>6.563065656662357E-4</v>
      </c>
      <c r="AA2758" s="78">
        <f>_xll.qlAbcdMathFunctionValue(AA$1,($T2758-evaluationDate)/365)</f>
        <v>9.4512762199579526E-5</v>
      </c>
      <c r="AB2758" s="78">
        <f>_xll.qlAbcdMathFunctionValue(AB$1,($T2758-evaluationDate)/365)</f>
        <v>9.4513479187142326E-5</v>
      </c>
    </row>
    <row r="2759" spans="19:28">
      <c r="S2759" s="64" t="s">
        <v>99</v>
      </c>
      <c r="T2759" s="143">
        <f>_xll.qlCalendarAdvance(Calendar,T2758,S2759,,,trigger)</f>
        <v>58894</v>
      </c>
      <c r="U2759" s="78">
        <f>_xll.qlAbcdMathFunctionValue(U$1,($T2759-evaluationDate)/365)</f>
        <v>5.3479104699463915E-4</v>
      </c>
      <c r="V2759" s="78">
        <f>_xll.qlAbcdMathFunctionValue(V$1,($T2759-evaluationDate)/365)</f>
        <v>5.3490283548518502E-4</v>
      </c>
      <c r="W2759" s="78">
        <f>_xll.qlAbcdMathFunctionValue(W$1,($T2759-evaluationDate)/365)</f>
        <v>5.3368910618305254E-4</v>
      </c>
      <c r="X2759" s="78">
        <f>_xll.qlAbcdMathFunctionValue(X$1,($T2759-evaluationDate)/365)</f>
        <v>5.3371623623406578E-4</v>
      </c>
      <c r="Y2759" s="78">
        <f>_xll.qlAbcdMathFunctionValue(Y$1,($T2759-evaluationDate)/365)</f>
        <v>6.5613932292402403E-4</v>
      </c>
      <c r="Z2759" s="78">
        <f>_xll.qlAbcdMathFunctionValue(Z$1,($T2759-evaluationDate)/365)</f>
        <v>6.5630004016028814E-4</v>
      </c>
      <c r="AA2759" s="78">
        <f>_xll.qlAbcdMathFunctionValue(AA$1,($T2759-evaluationDate)/365)</f>
        <v>9.4512454577627906E-5</v>
      </c>
      <c r="AB2759" s="78">
        <f>_xll.qlAbcdMathFunctionValue(AB$1,($T2759-evaluationDate)/365)</f>
        <v>9.4513168348468515E-5</v>
      </c>
    </row>
    <row r="2760" spans="19:28">
      <c r="S2760" s="64" t="s">
        <v>99</v>
      </c>
      <c r="T2760" s="143">
        <f>_xll.qlCalendarAdvance(Calendar,T2759,S2760,,,trigger)</f>
        <v>58901</v>
      </c>
      <c r="U2760" s="78">
        <f>_xll.qlAbcdMathFunctionValue(U$1,($T2760-evaluationDate)/365)</f>
        <v>5.347827200845466E-4</v>
      </c>
      <c r="V2760" s="78">
        <f>_xll.qlAbcdMathFunctionValue(V$1,($T2760-evaluationDate)/365)</f>
        <v>5.348940865395461E-4</v>
      </c>
      <c r="W2760" s="78">
        <f>_xll.qlAbcdMathFunctionValue(W$1,($T2760-evaluationDate)/365)</f>
        <v>5.3368498548245669E-4</v>
      </c>
      <c r="X2760" s="78">
        <f>_xll.qlAbcdMathFunctionValue(X$1,($T2760-evaluationDate)/365)</f>
        <v>5.3371201313298612E-4</v>
      </c>
      <c r="Y2760" s="78">
        <f>_xll.qlAbcdMathFunctionValue(Y$1,($T2760-evaluationDate)/365)</f>
        <v>6.5613350818014438E-4</v>
      </c>
      <c r="Z2760" s="78">
        <f>_xll.qlAbcdMathFunctionValue(Z$1,($T2760-evaluationDate)/365)</f>
        <v>6.5629354236482879E-4</v>
      </c>
      <c r="AA2760" s="78">
        <f>_xll.qlAbcdMathFunctionValue(AA$1,($T2760-evaluationDate)/365)</f>
        <v>9.4512148335883242E-5</v>
      </c>
      <c r="AB2760" s="78">
        <f>_xll.qlAbcdMathFunctionValue(AB$1,($T2760-evaluationDate)/365)</f>
        <v>9.4512858904288288E-5</v>
      </c>
    </row>
    <row r="2761" spans="19:28">
      <c r="S2761" s="64" t="s">
        <v>99</v>
      </c>
      <c r="T2761" s="143">
        <f>_xll.qlCalendarAdvance(Calendar,T2760,S2761,,,trigger)</f>
        <v>58908</v>
      </c>
      <c r="U2761" s="78">
        <f>_xll.qlAbcdMathFunctionValue(U$1,($T2761-evaluationDate)/365)</f>
        <v>5.3477442461914238E-4</v>
      </c>
      <c r="V2761" s="78">
        <f>_xll.qlAbcdMathFunctionValue(V$1,($T2761-evaluationDate)/365)</f>
        <v>5.3488537060943054E-4</v>
      </c>
      <c r="W2761" s="78">
        <f>_xll.qlAbcdMathFunctionValue(W$1,($T2761-evaluationDate)/365)</f>
        <v>5.3368088033737041E-4</v>
      </c>
      <c r="X2761" s="78">
        <f>_xll.qlAbcdMathFunctionValue(X$1,($T2761-evaluationDate)/365)</f>
        <v>5.3370780596844315E-4</v>
      </c>
      <c r="Y2761" s="78">
        <f>_xll.qlAbcdMathFunctionValue(Y$1,($T2761-evaluationDate)/365)</f>
        <v>6.5612771815946218E-4</v>
      </c>
      <c r="Z2761" s="78">
        <f>_xll.qlAbcdMathFunctionValue(Z$1,($T2761-evaluationDate)/365)</f>
        <v>6.5628707216350735E-4</v>
      </c>
      <c r="AA2761" s="78">
        <f>_xll.qlAbcdMathFunctionValue(AA$1,($T2761-evaluationDate)/365)</f>
        <v>9.4511843468215103E-5</v>
      </c>
      <c r="AB2761" s="78">
        <f>_xll.qlAbcdMathFunctionValue(AB$1,($T2761-evaluationDate)/365)</f>
        <v>9.4512550848408532E-5</v>
      </c>
    </row>
    <row r="2762" spans="19:28">
      <c r="S2762" s="64" t="s">
        <v>99</v>
      </c>
      <c r="T2762" s="143">
        <f>_xll.qlCalendarAdvance(Calendar,T2761,S2762,,,trigger)</f>
        <v>58915</v>
      </c>
      <c r="U2762" s="78">
        <f>_xll.qlAbcdMathFunctionValue(U$1,($T2762-evaluationDate)/365)</f>
        <v>5.3476616048134999E-4</v>
      </c>
      <c r="V2762" s="78">
        <f>_xll.qlAbcdMathFunctionValue(V$1,($T2762-evaluationDate)/365)</f>
        <v>5.3487668757202123E-4</v>
      </c>
      <c r="W2762" s="78">
        <f>_xll.qlAbcdMathFunctionValue(W$1,($T2762-evaluationDate)/365)</f>
        <v>5.3367679068990175E-4</v>
      </c>
      <c r="X2762" s="78">
        <f>_xll.qlAbcdMathFunctionValue(X$1,($T2762-evaluationDate)/365)</f>
        <v>5.3370361468115305E-4</v>
      </c>
      <c r="Y2762" s="78">
        <f>_xll.qlAbcdMathFunctionValue(Y$1,($T2762-evaluationDate)/365)</f>
        <v>6.5612195275800917E-4</v>
      </c>
      <c r="Z2762" s="78">
        <f>_xll.qlAbcdMathFunctionValue(Z$1,($T2762-evaluationDate)/365)</f>
        <v>6.562806294404547E-4</v>
      </c>
      <c r="AA2762" s="78">
        <f>_xll.qlAbcdMathFunctionValue(AA$1,($T2762-evaluationDate)/365)</f>
        <v>9.4511539968519974E-5</v>
      </c>
      <c r="AB2762" s="78">
        <f>_xll.qlAbcdMathFunctionValue(AB$1,($T2762-evaluationDate)/365)</f>
        <v>9.4512244174663337E-5</v>
      </c>
    </row>
    <row r="2763" spans="19:28">
      <c r="S2763" s="64" t="s">
        <v>99</v>
      </c>
      <c r="T2763" s="143">
        <f>_xll.qlCalendarAdvance(Calendar,T2762,S2763,,,trigger)</f>
        <v>58922</v>
      </c>
      <c r="U2763" s="78">
        <f>_xll.qlAbcdMathFunctionValue(U$1,($T2763-evaluationDate)/365)</f>
        <v>5.3475792755452057E-4</v>
      </c>
      <c r="V2763" s="78">
        <f>_xll.qlAbcdMathFunctionValue(V$1,($T2763-evaluationDate)/365)</f>
        <v>5.3486803730494947E-4</v>
      </c>
      <c r="W2763" s="78">
        <f>_xll.qlAbcdMathFunctionValue(W$1,($T2763-evaluationDate)/365)</f>
        <v>5.3367271648237073E-4</v>
      </c>
      <c r="X2763" s="78">
        <f>_xll.qlAbcdMathFunctionValue(X$1,($T2763-evaluationDate)/365)</f>
        <v>5.3369943921204878E-4</v>
      </c>
      <c r="Y2763" s="78">
        <f>_xll.qlAbcdMathFunctionValue(Y$1,($T2763-evaluationDate)/365)</f>
        <v>6.5611621187224825E-4</v>
      </c>
      <c r="Z2763" s="78">
        <f>_xll.qlAbcdMathFunctionValue(Z$1,($T2763-evaluationDate)/365)</f>
        <v>6.5627421408028159E-4</v>
      </c>
      <c r="AA2763" s="78">
        <f>_xll.qlAbcdMathFunctionValue(AA$1,($T2763-evaluationDate)/365)</f>
        <v>9.4511237830721063E-5</v>
      </c>
      <c r="AB2763" s="78">
        <f>_xll.qlAbcdMathFunctionValue(AB$1,($T2763-evaluationDate)/365)</f>
        <v>9.4511938876913813E-5</v>
      </c>
    </row>
    <row r="2764" spans="19:28">
      <c r="S2764" s="64" t="s">
        <v>99</v>
      </c>
      <c r="T2764" s="143">
        <f>_xll.qlCalendarAdvance(Calendar,T2763,S2764,,,trigger)</f>
        <v>58929</v>
      </c>
      <c r="U2764" s="78">
        <f>_xll.qlAbcdMathFunctionValue(U$1,($T2764-evaluationDate)/365)</f>
        <v>5.3474972572243207E-4</v>
      </c>
      <c r="V2764" s="78">
        <f>_xll.qlAbcdMathFunctionValue(V$1,($T2764-evaluationDate)/365)</f>
        <v>5.3485941968629347E-4</v>
      </c>
      <c r="W2764" s="78">
        <f>_xll.qlAbcdMathFunctionValue(W$1,($T2764-evaluationDate)/365)</f>
        <v>5.3366865765730779E-4</v>
      </c>
      <c r="X2764" s="78">
        <f>_xll.qlAbcdMathFunctionValue(X$1,($T2764-evaluationDate)/365)</f>
        <v>5.336952795022789E-4</v>
      </c>
      <c r="Y2764" s="78">
        <f>_xll.qlAbcdMathFunctionValue(Y$1,($T2764-evaluationDate)/365)</f>
        <v>6.5611049539907181E-4</v>
      </c>
      <c r="Z2764" s="78">
        <f>_xll.qlAbcdMathFunctionValue(Z$1,($T2764-evaluationDate)/365)</f>
        <v>6.5626782596807669E-4</v>
      </c>
      <c r="AA2764" s="78">
        <f>_xll.qlAbcdMathFunctionValue(AA$1,($T2764-evaluationDate)/365)</f>
        <v>9.4510937048768293E-5</v>
      </c>
      <c r="AB2764" s="78">
        <f>_xll.qlAbcdMathFunctionValue(AB$1,($T2764-evaluationDate)/365)</f>
        <v>9.4511634949048014E-5</v>
      </c>
    </row>
    <row r="2765" spans="19:28">
      <c r="S2765" s="64" t="s">
        <v>99</v>
      </c>
      <c r="T2765" s="143">
        <f>_xll.qlCalendarAdvance(Calendar,T2764,S2765,,,trigger)</f>
        <v>58936</v>
      </c>
      <c r="U2765" s="78">
        <f>_xll.qlAbcdMathFunctionValue(U$1,($T2765-evaluationDate)/365)</f>
        <v>5.3474155486928749E-4</v>
      </c>
      <c r="V2765" s="78">
        <f>_xll.qlAbcdMathFunctionValue(V$1,($T2765-evaluationDate)/365)</f>
        <v>5.3485083459457684E-4</v>
      </c>
      <c r="W2765" s="78">
        <f>_xll.qlAbcdMathFunctionValue(W$1,($T2765-evaluationDate)/365)</f>
        <v>5.3366461415745362E-4</v>
      </c>
      <c r="X2765" s="78">
        <f>_xll.qlAbcdMathFunctionValue(X$1,($T2765-evaluationDate)/365)</f>
        <v>5.3369113549320702E-4</v>
      </c>
      <c r="Y2765" s="78">
        <f>_xll.qlAbcdMathFunctionValue(Y$1,($T2765-evaluationDate)/365)</f>
        <v>6.5610480323579983E-4</v>
      </c>
      <c r="Z2765" s="78">
        <f>_xll.qlAbcdMathFunctionValue(Z$1,($T2765-evaluationDate)/365)</f>
        <v>6.5626146498940429E-4</v>
      </c>
      <c r="AA2765" s="78">
        <f>_xll.qlAbcdMathFunctionValue(AA$1,($T2765-evaluationDate)/365)</f>
        <v>9.4510637616638119E-5</v>
      </c>
      <c r="AB2765" s="78">
        <f>_xll.qlAbcdMathFunctionValue(AB$1,($T2765-evaluationDate)/365)</f>
        <v>9.4511332384980776E-5</v>
      </c>
    </row>
    <row r="2766" spans="19:28">
      <c r="S2766" s="64" t="s">
        <v>99</v>
      </c>
      <c r="T2766" s="143">
        <f>_xll.qlCalendarAdvance(Calendar,T2765,S2766,,,trigger)</f>
        <v>58943</v>
      </c>
      <c r="U2766" s="78">
        <f>_xll.qlAbcdMathFunctionValue(U$1,($T2766-evaluationDate)/365)</f>
        <v>5.3473341487971296E-4</v>
      </c>
      <c r="V2766" s="78">
        <f>_xll.qlAbcdMathFunctionValue(V$1,($T2766-evaluationDate)/365)</f>
        <v>5.3484228190876684E-4</v>
      </c>
      <c r="W2766" s="78">
        <f>_xll.qlAbcdMathFunctionValue(W$1,($T2766-evaluationDate)/365)</f>
        <v>5.3366058592575804E-4</v>
      </c>
      <c r="X2766" s="78">
        <f>_xll.qlAbcdMathFunctionValue(X$1,($T2766-evaluationDate)/365)</f>
        <v>5.3368700712641071E-4</v>
      </c>
      <c r="Y2766" s="78">
        <f>_xll.qlAbcdMathFunctionValue(Y$1,($T2766-evaluationDate)/365)</f>
        <v>6.560991352801786E-4</v>
      </c>
      <c r="Z2766" s="78">
        <f>_xll.qlAbcdMathFunctionValue(Z$1,($T2766-evaluationDate)/365)</f>
        <v>6.5625513103030261E-4</v>
      </c>
      <c r="AA2766" s="78">
        <f>_xll.qlAbcdMathFunctionValue(AA$1,($T2766-evaluationDate)/365)</f>
        <v>9.4510339528333388E-5</v>
      </c>
      <c r="AB2766" s="78">
        <f>_xll.qlAbcdMathFunctionValue(AB$1,($T2766-evaluationDate)/365)</f>
        <v>9.4511031178653684E-5</v>
      </c>
    </row>
    <row r="2767" spans="19:28">
      <c r="S2767" s="64" t="s">
        <v>99</v>
      </c>
      <c r="T2767" s="143">
        <f>_xll.qlCalendarAdvance(Calendar,T2766,S2767,,,trigger)</f>
        <v>58950</v>
      </c>
      <c r="U2767" s="78">
        <f>_xll.qlAbcdMathFunctionValue(U$1,($T2767-evaluationDate)/365)</f>
        <v>5.3472530563875682E-4</v>
      </c>
      <c r="V2767" s="78">
        <f>_xll.qlAbcdMathFunctionValue(V$1,($T2767-evaluationDate)/365)</f>
        <v>5.3483376150827286E-4</v>
      </c>
      <c r="W2767" s="78">
        <f>_xll.qlAbcdMathFunctionValue(W$1,($T2767-evaluationDate)/365)</f>
        <v>5.3365657290537936E-4</v>
      </c>
      <c r="X2767" s="78">
        <f>_xll.qlAbcdMathFunctionValue(X$1,($T2767-evaluationDate)/365)</f>
        <v>5.3368289434368109E-4</v>
      </c>
      <c r="Y2767" s="78">
        <f>_xll.qlAbcdMathFunctionValue(Y$1,($T2767-evaluationDate)/365)</f>
        <v>6.5609349143037855E-4</v>
      </c>
      <c r="Z2767" s="78">
        <f>_xll.qlAbcdMathFunctionValue(Z$1,($T2767-evaluationDate)/365)</f>
        <v>6.5624882397728192E-4</v>
      </c>
      <c r="AA2767" s="78">
        <f>_xll.qlAbcdMathFunctionValue(AA$1,($T2767-evaluationDate)/365)</f>
        <v>9.4510042777883329E-5</v>
      </c>
      <c r="AB2767" s="78">
        <f>_xll.qlAbcdMathFunctionValue(AB$1,($T2767-evaluationDate)/365)</f>
        <v>9.4510731324034847E-5</v>
      </c>
    </row>
    <row r="2768" spans="19:28">
      <c r="S2768" s="64" t="s">
        <v>99</v>
      </c>
      <c r="T2768" s="143">
        <f>_xll.qlCalendarAdvance(Calendar,T2767,S2768,,,trigger)</f>
        <v>58957</v>
      </c>
      <c r="U2768" s="78">
        <f>_xll.qlAbcdMathFunctionValue(U$1,($T2768-evaluationDate)/365)</f>
        <v>5.3471722703188785E-4</v>
      </c>
      <c r="V2768" s="78">
        <f>_xll.qlAbcdMathFunctionValue(V$1,($T2768-evaluationDate)/365)</f>
        <v>5.348252732729448E-4</v>
      </c>
      <c r="W2768" s="78">
        <f>_xll.qlAbcdMathFunctionValue(W$1,($T2768-evaluationDate)/365)</f>
        <v>5.3365257503968397E-4</v>
      </c>
      <c r="X2768" s="78">
        <f>_xll.qlAbcdMathFunctionValue(X$1,($T2768-evaluationDate)/365)</f>
        <v>5.3367879708702214E-4</v>
      </c>
      <c r="Y2768" s="78">
        <f>_xll.qlAbcdMathFunctionValue(Y$1,($T2768-evaluationDate)/365)</f>
        <v>6.5608787158499251E-4</v>
      </c>
      <c r="Z2768" s="78">
        <f>_xll.qlAbcdMathFunctionValue(Z$1,($T2768-evaluationDate)/365)</f>
        <v>6.5624254371732249E-4</v>
      </c>
      <c r="AA2768" s="78">
        <f>_xll.qlAbcdMathFunctionValue(AA$1,($T2768-evaluationDate)/365)</f>
        <v>9.4509747359343315E-5</v>
      </c>
      <c r="AB2768" s="78">
        <f>_xll.qlAbcdMathFunctionValue(AB$1,($T2768-evaluationDate)/365)</f>
        <v>9.4510432815118884E-5</v>
      </c>
    </row>
    <row r="2769" spans="19:28">
      <c r="S2769" s="64" t="s">
        <v>99</v>
      </c>
      <c r="T2769" s="143">
        <f>_xll.qlCalendarAdvance(Calendar,T2768,S2769,,,trigger)</f>
        <v>58964</v>
      </c>
      <c r="U2769" s="78">
        <f>_xll.qlAbcdMathFunctionValue(U$1,($T2769-evaluationDate)/365)</f>
        <v>5.3470917894499366E-4</v>
      </c>
      <c r="V2769" s="78">
        <f>_xll.qlAbcdMathFunctionValue(V$1,($T2769-evaluationDate)/365)</f>
        <v>5.348168170830718E-4</v>
      </c>
      <c r="W2769" s="78">
        <f>_xll.qlAbcdMathFunctionValue(W$1,($T2769-evaluationDate)/365)</f>
        <v>5.3364859227224488E-4</v>
      </c>
      <c r="X2769" s="78">
        <f>_xll.qlAbcdMathFunctionValue(X$1,($T2769-evaluationDate)/365)</f>
        <v>5.3367471529864945E-4</v>
      </c>
      <c r="Y2769" s="78">
        <f>_xll.qlAbcdMathFunctionValue(Y$1,($T2769-evaluationDate)/365)</f>
        <v>6.5608227564303433E-4</v>
      </c>
      <c r="Z2769" s="78">
        <f>_xll.qlAbcdMathFunctionValue(Z$1,($T2769-evaluationDate)/365)</f>
        <v>6.5623629013787253E-4</v>
      </c>
      <c r="AA2769" s="78">
        <f>_xll.qlAbcdMathFunctionValue(AA$1,($T2769-evaluationDate)/365)</f>
        <v>9.4509453266794838E-5</v>
      </c>
      <c r="AB2769" s="78">
        <f>_xll.qlAbcdMathFunctionValue(AB$1,($T2769-evaluationDate)/365)</f>
        <v>9.451013564592673E-5</v>
      </c>
    </row>
    <row r="2770" spans="19:28">
      <c r="S2770" s="64" t="s">
        <v>99</v>
      </c>
      <c r="T2770" s="143">
        <f>_xll.qlCalendarAdvance(Calendar,T2769,S2770,,,trigger)</f>
        <v>58971</v>
      </c>
      <c r="U2770" s="78">
        <f>_xll.qlAbcdMathFunctionValue(U$1,($T2770-evaluationDate)/365)</f>
        <v>5.3470116126437929E-4</v>
      </c>
      <c r="V2770" s="78">
        <f>_xll.qlAbcdMathFunctionValue(V$1,($T2770-evaluationDate)/365)</f>
        <v>5.3480839281938022E-4</v>
      </c>
      <c r="W2770" s="78">
        <f>_xll.qlAbcdMathFunctionValue(W$1,($T2770-evaluationDate)/365)</f>
        <v>5.3364462454684176E-4</v>
      </c>
      <c r="X2770" s="78">
        <f>_xll.qlAbcdMathFunctionValue(X$1,($T2770-evaluationDate)/365)</f>
        <v>5.3367064892098984E-4</v>
      </c>
      <c r="Y2770" s="78">
        <f>_xll.qlAbcdMathFunctionValue(Y$1,($T2770-evaluationDate)/365)</f>
        <v>6.5607670350393676E-4</v>
      </c>
      <c r="Z2770" s="78">
        <f>_xll.qlAbcdMathFunctionValue(Z$1,($T2770-evaluationDate)/365)</f>
        <v>6.5623006312684668E-4</v>
      </c>
      <c r="AA2770" s="78">
        <f>_xll.qlAbcdMathFunctionValue(AA$1,($T2770-evaluationDate)/365)</f>
        <v>9.4509160494345352E-5</v>
      </c>
      <c r="AB2770" s="78">
        <f>_xll.qlAbcdMathFunctionValue(AB$1,($T2770-evaluationDate)/365)</f>
        <v>9.4509839810505601E-5</v>
      </c>
    </row>
    <row r="2771" spans="19:28">
      <c r="S2771" s="64" t="s">
        <v>99</v>
      </c>
      <c r="T2771" s="143">
        <f>_xll.qlCalendarAdvance(Calendar,T2770,S2771,,,trigger)</f>
        <v>58978</v>
      </c>
      <c r="U2771" s="78">
        <f>_xll.qlAbcdMathFunctionValue(U$1,($T2771-evaluationDate)/365)</f>
        <v>5.3469317387676611E-4</v>
      </c>
      <c r="V2771" s="78">
        <f>_xll.qlAbcdMathFunctionValue(V$1,($T2771-evaluationDate)/365)</f>
        <v>5.3480000036303229E-4</v>
      </c>
      <c r="W2771" s="78">
        <f>_xll.qlAbcdMathFunctionValue(W$1,($T2771-evaluationDate)/365)</f>
        <v>5.3364067180745975E-4</v>
      </c>
      <c r="X2771" s="78">
        <f>_xll.qlAbcdMathFunctionValue(X$1,($T2771-evaluationDate)/365)</f>
        <v>5.3366659789668054E-4</v>
      </c>
      <c r="Y2771" s="78">
        <f>_xll.qlAbcdMathFunctionValue(Y$1,($T2771-evaluationDate)/365)</f>
        <v>6.5607115506754999E-4</v>
      </c>
      <c r="Z2771" s="78">
        <f>_xll.qlAbcdMathFunctionValue(Z$1,($T2771-evaluationDate)/365)</f>
        <v>6.5622386257262384E-4</v>
      </c>
      <c r="AA2771" s="78">
        <f>_xll.qlAbcdMathFunctionValue(AA$1,($T2771-evaluationDate)/365)</f>
        <v>9.4508869036128186E-5</v>
      </c>
      <c r="AB2771" s="78">
        <f>_xll.qlAbcdMathFunctionValue(AB$1,($T2771-evaluationDate)/365)</f>
        <v>9.4509545302928787E-5</v>
      </c>
    </row>
    <row r="2772" spans="19:28">
      <c r="S2772" s="64" t="s">
        <v>99</v>
      </c>
      <c r="T2772" s="143">
        <f>_xll.qlCalendarAdvance(Calendar,T2771,S2772,,,trigger)</f>
        <v>58985</v>
      </c>
      <c r="U2772" s="78">
        <f>_xll.qlAbcdMathFunctionValue(U$1,($T2772-evaluationDate)/365)</f>
        <v>5.346852166692893E-4</v>
      </c>
      <c r="V2772" s="78">
        <f>_xll.qlAbcdMathFunctionValue(V$1,($T2772-evaluationDate)/365)</f>
        <v>5.3479163959562468E-4</v>
      </c>
      <c r="W2772" s="78">
        <f>_xll.qlAbcdMathFunctionValue(W$1,($T2772-evaluationDate)/365)</f>
        <v>5.3363673399828857E-4</v>
      </c>
      <c r="X2772" s="78">
        <f>_xll.qlAbcdMathFunctionValue(X$1,($T2772-evaluationDate)/365)</f>
        <v>5.3366256216856849E-4</v>
      </c>
      <c r="Y2772" s="78">
        <f>_xll.qlAbcdMathFunctionValue(Y$1,($T2772-evaluationDate)/365)</f>
        <v>6.5606563023414E-4</v>
      </c>
      <c r="Z2772" s="78">
        <f>_xll.qlAbcdMathFunctionValue(Z$1,($T2772-evaluationDate)/365)</f>
        <v>6.562176883640453E-4</v>
      </c>
      <c r="AA2772" s="78">
        <f>_xll.qlAbcdMathFunctionValue(AA$1,($T2772-evaluationDate)/365)</f>
        <v>9.450857888630243E-5</v>
      </c>
      <c r="AB2772" s="78">
        <f>_xll.qlAbcdMathFunctionValue(AB$1,($T2772-evaluationDate)/365)</f>
        <v>9.4509252117295627E-5</v>
      </c>
    </row>
    <row r="2773" spans="19:28">
      <c r="S2773" s="64" t="s">
        <v>99</v>
      </c>
      <c r="T2773" s="143">
        <f>_xll.qlCalendarAdvance(Calendar,T2772,S2773,,,trigger)</f>
        <v>58992</v>
      </c>
      <c r="U2773" s="78">
        <f>_xll.qlAbcdMathFunctionValue(U$1,($T2773-evaluationDate)/365)</f>
        <v>5.3467728952949771E-4</v>
      </c>
      <c r="V2773" s="78">
        <f>_xll.qlAbcdMathFunctionValue(V$1,($T2773-evaluationDate)/365)</f>
        <v>5.3478331039918665E-4</v>
      </c>
      <c r="W2773" s="78">
        <f>_xll.qlAbcdMathFunctionValue(W$1,($T2773-evaluationDate)/365)</f>
        <v>5.3363281106372251E-4</v>
      </c>
      <c r="X2773" s="78">
        <f>_xll.qlAbcdMathFunctionValue(X$1,($T2773-evaluationDate)/365)</f>
        <v>5.3365854167970934E-4</v>
      </c>
      <c r="Y2773" s="78">
        <f>_xll.qlAbcdMathFunctionValue(Y$1,($T2773-evaluationDate)/365)</f>
        <v>6.5606012890438682E-4</v>
      </c>
      <c r="Z2773" s="78">
        <f>_xll.qlAbcdMathFunctionValue(Z$1,($T2773-evaluationDate)/365)</f>
        <v>6.5621154039041305E-4</v>
      </c>
      <c r="AA2773" s="78">
        <f>_xll.qlAbcdMathFunctionValue(AA$1,($T2773-evaluationDate)/365)</f>
        <v>9.4508290039052803E-5</v>
      </c>
      <c r="AB2773" s="78">
        <f>_xll.qlAbcdMathFunctionValue(AB$1,($T2773-evaluationDate)/365)</f>
        <v>9.4508960247731357E-5</v>
      </c>
    </row>
    <row r="2774" spans="19:28">
      <c r="S2774" s="64" t="s">
        <v>99</v>
      </c>
      <c r="T2774" s="143">
        <f>_xll.qlCalendarAdvance(Calendar,T2773,S2774,,,trigger)</f>
        <v>58999</v>
      </c>
      <c r="U2774" s="78">
        <f>_xll.qlAbcdMathFunctionValue(U$1,($T2774-evaluationDate)/365)</f>
        <v>5.3466939234535129E-4</v>
      </c>
      <c r="V2774" s="78">
        <f>_xll.qlAbcdMathFunctionValue(V$1,($T2774-evaluationDate)/365)</f>
        <v>5.3477501265617898E-4</v>
      </c>
      <c r="W2774" s="78">
        <f>_xll.qlAbcdMathFunctionValue(W$1,($T2774-evaluationDate)/365)</f>
        <v>5.3362890294835885E-4</v>
      </c>
      <c r="X2774" s="78">
        <f>_xll.qlAbcdMathFunctionValue(X$1,($T2774-evaluationDate)/365)</f>
        <v>5.3365453637336721E-4</v>
      </c>
      <c r="Y2774" s="78">
        <f>_xll.qlAbcdMathFunctionValue(Y$1,($T2774-evaluationDate)/365)</f>
        <v>6.5605465097938237E-4</v>
      </c>
      <c r="Z2774" s="78">
        <f>_xll.qlAbcdMathFunctionValue(Z$1,($T2774-evaluationDate)/365)</f>
        <v>6.5620541854148748E-4</v>
      </c>
      <c r="AA2774" s="78">
        <f>_xll.qlAbcdMathFunctionValue(AA$1,($T2774-evaluationDate)/365)</f>
        <v>9.4508002488589532E-5</v>
      </c>
      <c r="AB2774" s="78">
        <f>_xll.qlAbcdMathFunctionValue(AB$1,($T2774-evaluationDate)/365)</f>
        <v>9.4508669688386977E-5</v>
      </c>
    </row>
    <row r="2775" spans="19:28">
      <c r="S2775" s="64" t="s">
        <v>99</v>
      </c>
      <c r="T2775" s="143">
        <f>_xll.qlCalendarAdvance(Calendar,T2774,S2775,,,trigger)</f>
        <v>59006</v>
      </c>
      <c r="U2775" s="78">
        <f>_xll.qlAbcdMathFunctionValue(U$1,($T2775-evaluationDate)/365)</f>
        <v>5.3466152500522015E-4</v>
      </c>
      <c r="V2775" s="78">
        <f>_xll.qlAbcdMathFunctionValue(V$1,($T2775-evaluationDate)/365)</f>
        <v>5.3476674624949178E-4</v>
      </c>
      <c r="W2775" s="78">
        <f>_xll.qlAbcdMathFunctionValue(W$1,($T2775-evaluationDate)/365)</f>
        <v>5.336250095969976E-4</v>
      </c>
      <c r="X2775" s="78">
        <f>_xll.qlAbcdMathFunctionValue(X$1,($T2775-evaluationDate)/365)</f>
        <v>5.3365054619301333E-4</v>
      </c>
      <c r="Y2775" s="78">
        <f>_xll.qlAbcdMathFunctionValue(Y$1,($T2775-evaluationDate)/365)</f>
        <v>6.5604919636062971E-4</v>
      </c>
      <c r="Z2775" s="78">
        <f>_xll.qlAbcdMathFunctionValue(Z$1,($T2775-evaluationDate)/365)</f>
        <v>6.5619932270748616E-4</v>
      </c>
      <c r="AA2775" s="78">
        <f>_xll.qlAbcdMathFunctionValue(AA$1,($T2775-evaluationDate)/365)</f>
        <v>9.4507716229148318E-5</v>
      </c>
      <c r="AB2775" s="78">
        <f>_xll.qlAbcdMathFunctionValue(AB$1,($T2775-evaluationDate)/365)</f>
        <v>9.4508380433439183E-5</v>
      </c>
    </row>
    <row r="2776" spans="19:28">
      <c r="S2776" s="64" t="s">
        <v>99</v>
      </c>
      <c r="T2776" s="143">
        <f>_xll.qlCalendarAdvance(Calendar,T2775,S2776,,,trigger)</f>
        <v>59013</v>
      </c>
      <c r="U2776" s="78">
        <f>_xll.qlAbcdMathFunctionValue(U$1,($T2776-evaluationDate)/365)</f>
        <v>5.3465368739788303E-4</v>
      </c>
      <c r="V2776" s="78">
        <f>_xll.qlAbcdMathFunctionValue(V$1,($T2776-evaluationDate)/365)</f>
        <v>5.3475851106244343E-4</v>
      </c>
      <c r="W2776" s="78">
        <f>_xll.qlAbcdMathFunctionValue(W$1,($T2776-evaluationDate)/365)</f>
        <v>5.3362113095464087E-4</v>
      </c>
      <c r="X2776" s="78">
        <f>_xll.qlAbcdMathFunctionValue(X$1,($T2776-evaluationDate)/365)</f>
        <v>5.3364657108232567E-4</v>
      </c>
      <c r="Y2776" s="78">
        <f>_xll.qlAbcdMathFunctionValue(Y$1,($T2776-evaluationDate)/365)</f>
        <v>6.5604376495004041E-4</v>
      </c>
      <c r="Z2776" s="78">
        <f>_xll.qlAbcdMathFunctionValue(Z$1,($T2776-evaluationDate)/365)</f>
        <v>6.5619325277908131E-4</v>
      </c>
      <c r="AA2776" s="78">
        <f>_xll.qlAbcdMathFunctionValue(AA$1,($T2776-evaluationDate)/365)</f>
        <v>9.4507431254990115E-5</v>
      </c>
      <c r="AB2776" s="78">
        <f>_xll.qlAbcdMathFunctionValue(AB$1,($T2776-evaluationDate)/365)</f>
        <v>9.4508092477090232E-5</v>
      </c>
    </row>
    <row r="2777" spans="19:28">
      <c r="S2777" s="64" t="s">
        <v>99</v>
      </c>
      <c r="T2777" s="143">
        <f>_xll.qlCalendarAdvance(Calendar,T2776,S2777,,,trigger)</f>
        <v>59020</v>
      </c>
      <c r="U2777" s="78">
        <f>_xll.qlAbcdMathFunctionValue(U$1,($T2777-evaluationDate)/365)</f>
        <v>5.346458794125257E-4</v>
      </c>
      <c r="V2777" s="78">
        <f>_xll.qlAbcdMathFunctionValue(V$1,($T2777-evaluationDate)/365)</f>
        <v>5.3475030697877927E-4</v>
      </c>
      <c r="W2777" s="78">
        <f>_xll.qlAbcdMathFunctionValue(W$1,($T2777-evaluationDate)/365)</f>
        <v>5.3361726696649189E-4</v>
      </c>
      <c r="X2777" s="78">
        <f>_xll.qlAbcdMathFunctionValue(X$1,($T2777-evaluationDate)/365)</f>
        <v>5.336426109851883E-4</v>
      </c>
      <c r="Y2777" s="78">
        <f>_xll.qlAbcdMathFunctionValue(Y$1,($T2777-evaluationDate)/365)</f>
        <v>6.5603835664993361E-4</v>
      </c>
      <c r="Z2777" s="78">
        <f>_xll.qlAbcdMathFunctionValue(Z$1,($T2777-evaluationDate)/365)</f>
        <v>6.5618720864739832E-4</v>
      </c>
      <c r="AA2777" s="78">
        <f>_xll.qlAbcdMathFunctionValue(AA$1,($T2777-evaluationDate)/365)</f>
        <v>9.4507147560401122E-5</v>
      </c>
      <c r="AB2777" s="78">
        <f>_xll.qlAbcdMathFunctionValue(AB$1,($T2777-evaluationDate)/365)</f>
        <v>9.4507805813567831E-5</v>
      </c>
    </row>
    <row r="2778" spans="19:28">
      <c r="S2778" s="64" t="s">
        <v>99</v>
      </c>
      <c r="T2778" s="143">
        <f>_xll.qlCalendarAdvance(Calendar,T2777,S2778,,,trigger)</f>
        <v>59027</v>
      </c>
      <c r="U2778" s="78">
        <f>_xll.qlAbcdMathFunctionValue(U$1,($T2778-evaluationDate)/365)</f>
        <v>5.3463810093873961E-4</v>
      </c>
      <c r="V2778" s="78">
        <f>_xll.qlAbcdMathFunctionValue(V$1,($T2778-evaluationDate)/365)</f>
        <v>5.3474213388266922E-4</v>
      </c>
      <c r="W2778" s="78">
        <f>_xll.qlAbcdMathFunctionValue(W$1,($T2778-evaluationDate)/365)</f>
        <v>5.3361341757795426E-4</v>
      </c>
      <c r="X2778" s="78">
        <f>_xll.qlAbcdMathFunctionValue(X$1,($T2778-evaluationDate)/365)</f>
        <v>5.3363866584569023E-4</v>
      </c>
      <c r="Y2778" s="78">
        <f>_xll.qlAbcdMathFunctionValue(Y$1,($T2778-evaluationDate)/365)</f>
        <v>6.5603297136303392E-4</v>
      </c>
      <c r="Z2778" s="78">
        <f>_xll.qlAbcdMathFunctionValue(Z$1,($T2778-evaluationDate)/365)</f>
        <v>6.5618119020401382E-4</v>
      </c>
      <c r="AA2778" s="78">
        <f>_xll.qlAbcdMathFunctionValue(AA$1,($T2778-evaluationDate)/365)</f>
        <v>9.4506865139692598E-5</v>
      </c>
      <c r="AB2778" s="78">
        <f>_xll.qlAbcdMathFunctionValue(AB$1,($T2778-evaluationDate)/365)</f>
        <v>9.4507520437125058E-5</v>
      </c>
    </row>
    <row r="2779" spans="19:28">
      <c r="S2779" s="64" t="s">
        <v>99</v>
      </c>
      <c r="T2779" s="143">
        <f>_xll.qlCalendarAdvance(Calendar,T2778,S2779,,,trigger)</f>
        <v>59034</v>
      </c>
      <c r="U2779" s="78">
        <f>_xll.qlAbcdMathFunctionValue(U$1,($T2779-evaluationDate)/365)</f>
        <v>5.3463035186652064E-4</v>
      </c>
      <c r="V2779" s="78">
        <f>_xll.qlAbcdMathFunctionValue(V$1,($T2779-evaluationDate)/365)</f>
        <v>5.347339916587071E-4</v>
      </c>
      <c r="W2779" s="78">
        <f>_xll.qlAbcdMathFunctionValue(W$1,($T2779-evaluationDate)/365)</f>
        <v>5.3360958273463138E-4</v>
      </c>
      <c r="X2779" s="78">
        <f>_xll.qlAbcdMathFunctionValue(X$1,($T2779-evaluationDate)/365)</f>
        <v>5.3363473560812515E-4</v>
      </c>
      <c r="Y2779" s="78">
        <f>_xll.qlAbcdMathFunctionValue(Y$1,($T2779-evaluationDate)/365)</f>
        <v>6.5602760899246995E-4</v>
      </c>
      <c r="Z2779" s="78">
        <f>_xll.qlAbcdMathFunctionValue(Z$1,($T2779-evaluationDate)/365)</f>
        <v>6.5617519734095407E-4</v>
      </c>
      <c r="AA2779" s="78">
        <f>_xll.qlAbcdMathFunctionValue(AA$1,($T2779-evaluationDate)/365)</f>
        <v>9.4506583987200821E-5</v>
      </c>
      <c r="AB2779" s="78">
        <f>_xll.qlAbcdMathFunctionValue(AB$1,($T2779-evaluationDate)/365)</f>
        <v>9.4507236342040172E-5</v>
      </c>
    </row>
    <row r="2780" spans="19:28">
      <c r="S2780" s="64" t="s">
        <v>99</v>
      </c>
      <c r="T2780" s="143">
        <f>_xll.qlCalendarAdvance(Calendar,T2779,S2780,,,trigger)</f>
        <v>59041</v>
      </c>
      <c r="U2780" s="78">
        <f>_xll.qlAbcdMathFunctionValue(U$1,($T2780-evaluationDate)/365)</f>
        <v>5.3462263208626723E-4</v>
      </c>
      <c r="V2780" s="78">
        <f>_xll.qlAbcdMathFunctionValue(V$1,($T2780-evaluationDate)/365)</f>
        <v>5.3472588019190873E-4</v>
      </c>
      <c r="W2780" s="78">
        <f>_xll.qlAbcdMathFunctionValue(W$1,($T2780-evaluationDate)/365)</f>
        <v>5.3360576238232593E-4</v>
      </c>
      <c r="X2780" s="78">
        <f>_xll.qlAbcdMathFunctionValue(X$1,($T2780-evaluationDate)/365)</f>
        <v>5.3363082021699025E-4</v>
      </c>
      <c r="Y2780" s="78">
        <f>_xll.qlAbcdMathFunctionValue(Y$1,($T2780-evaluationDate)/365)</f>
        <v>6.5602226944177263E-4</v>
      </c>
      <c r="Z2780" s="78">
        <f>_xll.qlAbcdMathFunctionValue(Z$1,($T2780-evaluationDate)/365)</f>
        <v>6.5616922995069267E-4</v>
      </c>
      <c r="AA2780" s="78">
        <f>_xll.qlAbcdMathFunctionValue(AA$1,($T2780-evaluationDate)/365)</f>
        <v>9.4506304097286909E-5</v>
      </c>
      <c r="AB2780" s="78">
        <f>_xll.qlAbcdMathFunctionValue(AB$1,($T2780-evaluationDate)/365)</f>
        <v>9.4506953522616597E-5</v>
      </c>
    </row>
    <row r="2781" spans="19:28">
      <c r="S2781" s="64" t="s">
        <v>99</v>
      </c>
      <c r="T2781" s="143">
        <f>_xll.qlCalendarAdvance(Calendar,T2780,S2781,,,trigger)</f>
        <v>59048</v>
      </c>
      <c r="U2781" s="78">
        <f>_xll.qlAbcdMathFunctionValue(U$1,($T2781-evaluationDate)/365)</f>
        <v>5.3461494148877907E-4</v>
      </c>
      <c r="V2781" s="78">
        <f>_xll.qlAbcdMathFunctionValue(V$1,($T2781-evaluationDate)/365)</f>
        <v>5.3471779936771057E-4</v>
      </c>
      <c r="W2781" s="78">
        <f>_xll.qlAbcdMathFunctionValue(W$1,($T2781-evaluationDate)/365)</f>
        <v>5.3360195646703868E-4</v>
      </c>
      <c r="X2781" s="78">
        <f>_xll.qlAbcdMathFunctionValue(X$1,($T2781-evaluationDate)/365)</f>
        <v>5.3362691961698612E-4</v>
      </c>
      <c r="Y2781" s="78">
        <f>_xll.qlAbcdMathFunctionValue(Y$1,($T2781-evaluationDate)/365)</f>
        <v>6.5601695261487353E-4</v>
      </c>
      <c r="Z2781" s="78">
        <f>_xll.qlAbcdMathFunctionValue(Z$1,($T2781-evaluationDate)/365)</f>
        <v>6.5616328792614904E-4</v>
      </c>
      <c r="AA2781" s="78">
        <f>_xll.qlAbcdMathFunctionValue(AA$1,($T2781-evaluationDate)/365)</f>
        <v>9.4506025464336754E-5</v>
      </c>
      <c r="AB2781" s="78">
        <f>_xll.qlAbcdMathFunctionValue(AB$1,($T2781-evaluationDate)/365)</f>
        <v>9.4506671973182792E-5</v>
      </c>
    </row>
    <row r="2782" spans="19:28">
      <c r="S2782" s="64" t="s">
        <v>99</v>
      </c>
      <c r="T2782" s="143">
        <f>_xll.qlCalendarAdvance(Calendar,T2781,S2782,,,trigger)</f>
        <v>59055</v>
      </c>
      <c r="U2782" s="78">
        <f>_xll.qlAbcdMathFunctionValue(U$1,($T2782-evaluationDate)/365)</f>
        <v>5.3460727996525604E-4</v>
      </c>
      <c r="V2782" s="78">
        <f>_xll.qlAbcdMathFunctionValue(V$1,($T2782-evaluationDate)/365)</f>
        <v>5.3470974907196805E-4</v>
      </c>
      <c r="W2782" s="78">
        <f>_xll.qlAbcdMathFunctionValue(W$1,($T2782-evaluationDate)/365)</f>
        <v>5.3359816493496806E-4</v>
      </c>
      <c r="X2782" s="78">
        <f>_xll.qlAbcdMathFunctionValue(X$1,($T2782-evaluationDate)/365)</f>
        <v>5.3362303375301514E-4</v>
      </c>
      <c r="Y2782" s="78">
        <f>_xll.qlAbcdMathFunctionValue(Y$1,($T2782-evaluationDate)/365)</f>
        <v>6.5601165841610318E-4</v>
      </c>
      <c r="Z2782" s="78">
        <f>_xll.qlAbcdMathFunctionValue(Z$1,($T2782-evaluationDate)/365)</f>
        <v>6.5615737116068659E-4</v>
      </c>
      <c r="AA2782" s="78">
        <f>_xll.qlAbcdMathFunctionValue(AA$1,($T2782-evaluationDate)/365)</f>
        <v>9.4505748082760916E-5</v>
      </c>
      <c r="AB2782" s="78">
        <f>_xll.qlAbcdMathFunctionValue(AB$1,($T2782-evaluationDate)/365)</f>
        <v>9.4506391688092069E-5</v>
      </c>
    </row>
    <row r="2783" spans="19:28">
      <c r="S2783" s="64" t="s">
        <v>99</v>
      </c>
      <c r="T2783" s="143">
        <f>_xll.qlCalendarAdvance(Calendar,T2782,S2783,,,trigger)</f>
        <v>59062</v>
      </c>
      <c r="U2783" s="78">
        <f>_xll.qlAbcdMathFunctionValue(U$1,($T2783-evaluationDate)/365)</f>
        <v>5.3459964740729614E-4</v>
      </c>
      <c r="V2783" s="78">
        <f>_xll.qlAbcdMathFunctionValue(V$1,($T2783-evaluationDate)/365)</f>
        <v>5.347017291909542E-4</v>
      </c>
      <c r="W2783" s="78">
        <f>_xll.qlAbcdMathFunctionValue(W$1,($T2783-evaluationDate)/365)</f>
        <v>5.3359438773250959E-4</v>
      </c>
      <c r="X2783" s="78">
        <f>_xll.qlAbcdMathFunctionValue(X$1,($T2783-evaluationDate)/365)</f>
        <v>5.3361916257018164E-4</v>
      </c>
      <c r="Y2783" s="78">
        <f>_xll.qlAbcdMathFunctionValue(Y$1,($T2783-evaluationDate)/365)</f>
        <v>6.5600638675018959E-4</v>
      </c>
      <c r="Z2783" s="78">
        <f>_xll.qlAbcdMathFunctionValue(Z$1,($T2783-evaluationDate)/365)</f>
        <v>6.5615147954811086E-4</v>
      </c>
      <c r="AA2783" s="78">
        <f>_xll.qlAbcdMathFunctionValue(AA$1,($T2783-evaluationDate)/365)</f>
        <v>9.4505471946994537E-5</v>
      </c>
      <c r="AB2783" s="78">
        <f>_xll.qlAbcdMathFunctionValue(AB$1,($T2783-evaluationDate)/365)</f>
        <v>9.4506112661722582E-5</v>
      </c>
    </row>
    <row r="2784" spans="19:28">
      <c r="S2784" s="64" t="s">
        <v>99</v>
      </c>
      <c r="T2784" s="143">
        <f>_xll.qlCalendarAdvance(Calendar,T2783,S2784,,,trigger)</f>
        <v>59069</v>
      </c>
      <c r="U2784" s="78">
        <f>_xll.qlAbcdMathFunctionValue(U$1,($T2784-evaluationDate)/365)</f>
        <v>5.3459204370689484E-4</v>
      </c>
      <c r="V2784" s="78">
        <f>_xll.qlAbcdMathFunctionValue(V$1,($T2784-evaluationDate)/365)</f>
        <v>5.346937396113582E-4</v>
      </c>
      <c r="W2784" s="78">
        <f>_xll.qlAbcdMathFunctionValue(W$1,($T2784-evaluationDate)/365)</f>
        <v>5.3359062480625493E-4</v>
      </c>
      <c r="X2784" s="78">
        <f>_xll.qlAbcdMathFunctionValue(X$1,($T2784-evaluationDate)/365)</f>
        <v>5.3361530601379068E-4</v>
      </c>
      <c r="Y2784" s="78">
        <f>_xll.qlAbcdMathFunctionValue(Y$1,($T2784-evaluationDate)/365)</f>
        <v>6.5600113752225663E-4</v>
      </c>
      <c r="Z2784" s="78">
        <f>_xll.qlAbcdMathFunctionValue(Z$1,($T2784-evaluationDate)/365)</f>
        <v>6.5614561298266779E-4</v>
      </c>
      <c r="AA2784" s="78">
        <f>_xll.qlAbcdMathFunctionValue(AA$1,($T2784-evaluationDate)/365)</f>
        <v>9.4505197051497153E-5</v>
      </c>
      <c r="AB2784" s="78">
        <f>_xll.qlAbcdMathFunctionValue(AB$1,($T2784-evaluationDate)/365)</f>
        <v>9.4505834888477177E-5</v>
      </c>
    </row>
    <row r="2785" spans="19:28">
      <c r="S2785" s="64" t="s">
        <v>99</v>
      </c>
      <c r="T2785" s="143">
        <f>_xll.qlCalendarAdvance(Calendar,T2784,S2785,,,trigger)</f>
        <v>59076</v>
      </c>
      <c r="U2785" s="78">
        <f>_xll.qlAbcdMathFunctionValue(U$1,($T2785-evaluationDate)/365)</f>
        <v>5.3458446875644279E-4</v>
      </c>
      <c r="V2785" s="78">
        <f>_xll.qlAbcdMathFunctionValue(V$1,($T2785-evaluationDate)/365)</f>
        <v>5.3468578022028358E-4</v>
      </c>
      <c r="W2785" s="78">
        <f>_xll.qlAbcdMathFunctionValue(W$1,($T2785-evaluationDate)/365)</f>
        <v>5.3358687610299122E-4</v>
      </c>
      <c r="X2785" s="78">
        <f>_xll.qlAbcdMathFunctionValue(X$1,($T2785-evaluationDate)/365)</f>
        <v>5.3361146402934731E-4</v>
      </c>
      <c r="Y2785" s="78">
        <f>_xll.qlAbcdMathFunctionValue(Y$1,($T2785-evaluationDate)/365)</f>
        <v>6.5599591063782213E-4</v>
      </c>
      <c r="Z2785" s="78">
        <f>_xll.qlAbcdMathFunctionValue(Z$1,($T2785-evaluationDate)/365)</f>
        <v>6.5613977135904166E-4</v>
      </c>
      <c r="AA2785" s="78">
        <f>_xll.qlAbcdMathFunctionValue(AA$1,($T2785-evaluationDate)/365)</f>
        <v>9.450492339075267E-5</v>
      </c>
      <c r="AB2785" s="78">
        <f>_xll.qlAbcdMathFunctionValue(AB$1,($T2785-evaluationDate)/365)</f>
        <v>9.4505558362783273E-5</v>
      </c>
    </row>
    <row r="2786" spans="19:28">
      <c r="S2786" s="64" t="s">
        <v>99</v>
      </c>
      <c r="T2786" s="143">
        <f>_xll.qlCalendarAdvance(Calendar,T2785,S2786,,,trigger)</f>
        <v>59083</v>
      </c>
      <c r="U2786" s="78">
        <f>_xll.qlAbcdMathFunctionValue(U$1,($T2786-evaluationDate)/365)</f>
        <v>5.345769224487253E-4</v>
      </c>
      <c r="V2786" s="78">
        <f>_xll.qlAbcdMathFunctionValue(V$1,($T2786-evaluationDate)/365)</f>
        <v>5.3467785090524731E-4</v>
      </c>
      <c r="W2786" s="78">
        <f>_xll.qlAbcdMathFunctionValue(W$1,($T2786-evaluationDate)/365)</f>
        <v>5.3358314156970053E-4</v>
      </c>
      <c r="X2786" s="78">
        <f>_xll.qlAbcdMathFunctionValue(X$1,($T2786-evaluationDate)/365)</f>
        <v>5.3360763656255621E-4</v>
      </c>
      <c r="Y2786" s="78">
        <f>_xll.qlAbcdMathFunctionValue(Y$1,($T2786-evaluationDate)/365)</f>
        <v>6.5599070600279676E-4</v>
      </c>
      <c r="Z2786" s="78">
        <f>_xll.qlAbcdMathFunctionValue(Z$1,($T2786-evaluationDate)/365)</f>
        <v>6.5613395457235393E-4</v>
      </c>
      <c r="AA2786" s="78">
        <f>_xll.qlAbcdMathFunctionValue(AA$1,($T2786-evaluationDate)/365)</f>
        <v>9.4504650959269238E-5</v>
      </c>
      <c r="AB2786" s="78">
        <f>_xll.qlAbcdMathFunctionValue(AB$1,($T2786-evaluationDate)/365)</f>
        <v>9.4505283079092791E-5</v>
      </c>
    </row>
    <row r="2787" spans="19:28">
      <c r="S2787" s="64" t="s">
        <v>99</v>
      </c>
      <c r="T2787" s="143">
        <f>_xll.qlCalendarAdvance(Calendar,T2786,S2787,,,trigger)</f>
        <v>59090</v>
      </c>
      <c r="U2787" s="78">
        <f>_xll.qlAbcdMathFunctionValue(U$1,($T2787-evaluationDate)/365)</f>
        <v>5.3456940467691994E-4</v>
      </c>
      <c r="V2787" s="78">
        <f>_xll.qlAbcdMathFunctionValue(V$1,($T2787-evaluationDate)/365)</f>
        <v>5.3466995155417789E-4</v>
      </c>
      <c r="W2787" s="78">
        <f>_xll.qlAbcdMathFunctionValue(W$1,($T2787-evaluationDate)/365)</f>
        <v>5.3357942115355892E-4</v>
      </c>
      <c r="X2787" s="78">
        <f>_xll.qlAbcdMathFunctionValue(X$1,($T2787-evaluationDate)/365)</f>
        <v>5.3360382355932046E-4</v>
      </c>
      <c r="Y2787" s="78">
        <f>_xll.qlAbcdMathFunctionValue(Y$1,($T2787-evaluationDate)/365)</f>
        <v>6.5598552352348172E-4</v>
      </c>
      <c r="Z2787" s="78">
        <f>_xll.qlAbcdMathFunctionValue(Z$1,($T2787-evaluationDate)/365)</f>
        <v>6.5612816251816046E-4</v>
      </c>
      <c r="AA2787" s="78">
        <f>_xll.qlAbcdMathFunctionValue(AA$1,($T2787-evaluationDate)/365)</f>
        <v>9.4504379751579116E-5</v>
      </c>
      <c r="AB2787" s="78">
        <f>_xll.qlAbcdMathFunctionValue(AB$1,($T2787-evaluationDate)/365)</f>
        <v>9.450500903188199E-5</v>
      </c>
    </row>
    <row r="2788" spans="19:28">
      <c r="S2788" s="64" t="s">
        <v>99</v>
      </c>
      <c r="T2788" s="143">
        <f>_xll.qlCalendarAdvance(Calendar,T2787,S2788,,,trigger)</f>
        <v>59097</v>
      </c>
      <c r="U2788" s="78">
        <f>_xll.qlAbcdMathFunctionValue(U$1,($T2788-evaluationDate)/365)</f>
        <v>5.3456191533459612E-4</v>
      </c>
      <c r="V2788" s="78">
        <f>_xll.qlAbcdMathFunctionValue(V$1,($T2788-evaluationDate)/365)</f>
        <v>5.3466208205541377E-4</v>
      </c>
      <c r="W2788" s="78">
        <f>_xll.qlAbcdMathFunctionValue(W$1,($T2788-evaluationDate)/365)</f>
        <v>5.3357571480193607E-4</v>
      </c>
      <c r="X2788" s="78">
        <f>_xll.qlAbcdMathFunctionValue(X$1,($T2788-evaluationDate)/365)</f>
        <v>5.3360002496574146E-4</v>
      </c>
      <c r="Y2788" s="78">
        <f>_xll.qlAbcdMathFunctionValue(Y$1,($T2788-evaluationDate)/365)</f>
        <v>6.5598036310656794E-4</v>
      </c>
      <c r="Z2788" s="78">
        <f>_xll.qlAbcdMathFunctionValue(Z$1,($T2788-evaluationDate)/365)</f>
        <v>6.5612239509245092E-4</v>
      </c>
      <c r="AA2788" s="78">
        <f>_xll.qlAbcdMathFunctionValue(AA$1,($T2788-evaluationDate)/365)</f>
        <v>9.450410976223862E-5</v>
      </c>
      <c r="AB2788" s="78">
        <f>_xll.qlAbcdMathFunctionValue(AB$1,($T2788-evaluationDate)/365)</f>
        <v>9.4504736215651432E-5</v>
      </c>
    </row>
    <row r="2789" spans="19:28">
      <c r="S2789" s="64" t="s">
        <v>99</v>
      </c>
      <c r="T2789" s="143">
        <f>_xll.qlCalendarAdvance(Calendar,T2788,S2789,,,trigger)</f>
        <v>59104</v>
      </c>
      <c r="U2789" s="78">
        <f>_xll.qlAbcdMathFunctionValue(U$1,($T2789-evaluationDate)/365)</f>
        <v>5.3455445431571311E-4</v>
      </c>
      <c r="V2789" s="78">
        <f>_xll.qlAbcdMathFunctionValue(V$1,($T2789-evaluationDate)/365)</f>
        <v>5.3465424229770249E-4</v>
      </c>
      <c r="W2789" s="78">
        <f>_xll.qlAbcdMathFunctionValue(W$1,($T2789-evaluationDate)/365)</f>
        <v>5.335720224623942E-4</v>
      </c>
      <c r="X2789" s="78">
        <f>_xll.qlAbcdMathFunctionValue(X$1,($T2789-evaluationDate)/365)</f>
        <v>5.3359624072811778E-4</v>
      </c>
      <c r="Y2789" s="78">
        <f>_xll.qlAbcdMathFunctionValue(Y$1,($T2789-evaluationDate)/365)</f>
        <v>6.5597522465913401E-4</v>
      </c>
      <c r="Z2789" s="78">
        <f>_xll.qlAbcdMathFunctionValue(Z$1,($T2789-evaluationDate)/365)</f>
        <v>6.5611665219164595E-4</v>
      </c>
      <c r="AA2789" s="78">
        <f>_xll.qlAbcdMathFunctionValue(AA$1,($T2789-evaluationDate)/365)</f>
        <v>9.450384098582796E-5</v>
      </c>
      <c r="AB2789" s="78">
        <f>_xll.qlAbcdMathFunctionValue(AB$1,($T2789-evaluationDate)/365)</f>
        <v>9.4504464624925843E-5</v>
      </c>
    </row>
    <row r="2790" spans="19:28">
      <c r="S2790" s="64" t="s">
        <v>99</v>
      </c>
      <c r="T2790" s="143">
        <f>_xll.qlCalendarAdvance(Calendar,T2789,S2790,,,trigger)</f>
        <v>59111</v>
      </c>
      <c r="U2790" s="78">
        <f>_xll.qlAbcdMathFunctionValue(U$1,($T2790-evaluationDate)/365)</f>
        <v>5.3454702151461877E-4</v>
      </c>
      <c r="V2790" s="78">
        <f>_xll.qlAbcdMathFunctionValue(V$1,($T2790-evaluationDate)/365)</f>
        <v>5.3464643217019845E-4</v>
      </c>
      <c r="W2790" s="78">
        <f>_xll.qlAbcdMathFunctionValue(W$1,($T2790-evaluationDate)/365)</f>
        <v>5.3356834408268769E-4</v>
      </c>
      <c r="X2790" s="78">
        <f>_xll.qlAbcdMathFunctionValue(X$1,($T2790-evaluationDate)/365)</f>
        <v>5.3359247079294429E-4</v>
      </c>
      <c r="Y2790" s="78">
        <f>_xll.qlAbcdMathFunctionValue(Y$1,($T2790-evaluationDate)/365)</f>
        <v>6.5597010808864456E-4</v>
      </c>
      <c r="Z2790" s="78">
        <f>_xll.qlAbcdMathFunctionValue(Z$1,($T2790-evaluationDate)/365)</f>
        <v>6.5611093371259607E-4</v>
      </c>
      <c r="AA2790" s="78">
        <f>_xll.qlAbcdMathFunctionValue(AA$1,($T2790-evaluationDate)/365)</f>
        <v>9.4503573416951196E-5</v>
      </c>
      <c r="AB2790" s="78">
        <f>_xll.qlAbcdMathFunctionValue(AB$1,($T2790-evaluationDate)/365)</f>
        <v>9.4504194254253987E-5</v>
      </c>
    </row>
    <row r="2791" spans="19:28">
      <c r="S2791" s="64" t="s">
        <v>99</v>
      </c>
      <c r="T2791" s="143">
        <f>_xll.qlCalendarAdvance(Calendar,T2790,S2791,,,trigger)</f>
        <v>59118</v>
      </c>
      <c r="U2791" s="78">
        <f>_xll.qlAbcdMathFunctionValue(U$1,($T2791-evaluationDate)/365)</f>
        <v>5.3453961682604803E-4</v>
      </c>
      <c r="V2791" s="78">
        <f>_xll.qlAbcdMathFunctionValue(V$1,($T2791-evaluationDate)/365)</f>
        <v>5.3463865156246212E-4</v>
      </c>
      <c r="W2791" s="78">
        <f>_xll.qlAbcdMathFunctionValue(W$1,($T2791-evaluationDate)/365)</f>
        <v>5.3356467961076235E-4</v>
      </c>
      <c r="X2791" s="78">
        <f>_xll.qlAbcdMathFunctionValue(X$1,($T2791-evaluationDate)/365)</f>
        <v>5.3358871510691226E-4</v>
      </c>
      <c r="Y2791" s="78">
        <f>_xll.qlAbcdMathFunctionValue(Y$1,($T2791-evaluationDate)/365)</f>
        <v>6.5596501330294891E-4</v>
      </c>
      <c r="Z2791" s="78">
        <f>_xll.qlAbcdMathFunctionValue(Z$1,($T2791-evaluationDate)/365)</f>
        <v>6.5610523955257974E-4</v>
      </c>
      <c r="AA2791" s="78">
        <f>_xll.qlAbcdMathFunctionValue(AA$1,($T2791-evaluationDate)/365)</f>
        <v>9.4503307050236067E-5</v>
      </c>
      <c r="AB2791" s="78">
        <f>_xll.qlAbcdMathFunctionValue(AB$1,($T2791-evaluationDate)/365)</f>
        <v>9.4503925098208595E-5</v>
      </c>
    </row>
    <row r="2792" spans="19:28">
      <c r="S2792" s="64" t="s">
        <v>99</v>
      </c>
      <c r="T2792" s="143">
        <f>_xll.qlCalendarAdvance(Calendar,T2791,S2792,,,trigger)</f>
        <v>59125</v>
      </c>
      <c r="U2792" s="78">
        <f>_xll.qlAbcdMathFunctionValue(U$1,($T2792-evaluationDate)/365)</f>
        <v>5.3453224014512188E-4</v>
      </c>
      <c r="V2792" s="78">
        <f>_xll.qlAbcdMathFunctionValue(V$1,($T2792-evaluationDate)/365)</f>
        <v>5.3463090036445814E-4</v>
      </c>
      <c r="W2792" s="78">
        <f>_xll.qlAbcdMathFunctionValue(W$1,($T2792-evaluationDate)/365)</f>
        <v>5.3356102899475462E-4</v>
      </c>
      <c r="X2792" s="78">
        <f>_xll.qlAbcdMathFunctionValue(X$1,($T2792-evaluationDate)/365)</f>
        <v>5.3358497361690762E-4</v>
      </c>
      <c r="Y2792" s="78">
        <f>_xll.qlAbcdMathFunctionValue(Y$1,($T2792-evaluationDate)/365)</f>
        <v>6.5595994021027965E-4</v>
      </c>
      <c r="Z2792" s="78">
        <f>_xll.qlAbcdMathFunctionValue(Z$1,($T2792-evaluationDate)/365)</f>
        <v>6.5609956960930172E-4</v>
      </c>
      <c r="AA2792" s="78">
        <f>_xll.qlAbcdMathFunctionValue(AA$1,($T2792-evaluationDate)/365)</f>
        <v>9.4503041880333958E-5</v>
      </c>
      <c r="AB2792" s="78">
        <f>_xll.qlAbcdMathFunctionValue(AB$1,($T2792-evaluationDate)/365)</f>
        <v>9.4503657151386258E-5</v>
      </c>
    </row>
    <row r="2793" spans="19:28">
      <c r="S2793" s="64" t="s">
        <v>99</v>
      </c>
      <c r="T2793" s="143">
        <f>_xll.qlCalendarAdvance(Calendar,T2792,S2793,,,trigger)</f>
        <v>59132</v>
      </c>
      <c r="U2793" s="78">
        <f>_xll.qlAbcdMathFunctionValue(U$1,($T2793-evaluationDate)/365)</f>
        <v>5.3452489136734558E-4</v>
      </c>
      <c r="V2793" s="78">
        <f>_xll.qlAbcdMathFunctionValue(V$1,($T2793-evaluationDate)/365)</f>
        <v>5.3462317846655416E-4</v>
      </c>
      <c r="W2793" s="78">
        <f>_xll.qlAbcdMathFunctionValue(W$1,($T2793-evaluationDate)/365)</f>
        <v>5.3355739218299088E-4</v>
      </c>
      <c r="X2793" s="78">
        <f>_xll.qlAbcdMathFunctionValue(X$1,($T2793-evaluationDate)/365)</f>
        <v>5.3358124627001099E-4</v>
      </c>
      <c r="Y2793" s="78">
        <f>_xll.qlAbcdMathFunctionValue(Y$1,($T2793-evaluationDate)/365)</f>
        <v>6.5595488871925025E-4</v>
      </c>
      <c r="Z2793" s="78">
        <f>_xll.qlAbcdMathFunctionValue(Z$1,($T2793-evaluationDate)/365)</f>
        <v>6.5609392378089093E-4</v>
      </c>
      <c r="AA2793" s="78">
        <f>_xll.qlAbcdMathFunctionValue(AA$1,($T2793-evaluationDate)/365)</f>
        <v>9.4502777901919743E-5</v>
      </c>
      <c r="AB2793" s="78">
        <f>_xll.qlAbcdMathFunctionValue(AB$1,($T2793-evaluationDate)/365)</f>
        <v>9.4503390408407317E-5</v>
      </c>
    </row>
    <row r="2794" spans="19:28">
      <c r="S2794" s="64" t="s">
        <v>99</v>
      </c>
      <c r="T2794" s="143">
        <f>_xll.qlCalendarAdvance(Calendar,T2793,S2794,,,trigger)</f>
        <v>59139</v>
      </c>
      <c r="U2794" s="78">
        <f>_xll.qlAbcdMathFunctionValue(U$1,($T2794-evaluationDate)/365)</f>
        <v>5.3451757038860742E-4</v>
      </c>
      <c r="V2794" s="78">
        <f>_xll.qlAbcdMathFunctionValue(V$1,($T2794-evaluationDate)/365)</f>
        <v>5.3461548575951909E-4</v>
      </c>
      <c r="W2794" s="78">
        <f>_xll.qlAbcdMathFunctionValue(W$1,($T2794-evaluationDate)/365)</f>
        <v>5.3355376912398692E-4</v>
      </c>
      <c r="X2794" s="78">
        <f>_xll.qlAbcdMathFunctionValue(X$1,($T2794-evaluationDate)/365)</f>
        <v>5.3357753301349687E-4</v>
      </c>
      <c r="Y2794" s="78">
        <f>_xll.qlAbcdMathFunctionValue(Y$1,($T2794-evaluationDate)/365)</f>
        <v>6.5594985873885473E-4</v>
      </c>
      <c r="Z2794" s="78">
        <f>_xll.qlAbcdMathFunctionValue(Z$1,($T2794-evaluationDate)/365)</f>
        <v>6.5608830196589921E-4</v>
      </c>
      <c r="AA2794" s="78">
        <f>_xll.qlAbcdMathFunctionValue(AA$1,($T2794-evaluationDate)/365)</f>
        <v>9.4502515109691742E-5</v>
      </c>
      <c r="AB2794" s="78">
        <f>_xll.qlAbcdMathFunctionValue(AB$1,($T2794-evaluationDate)/365)</f>
        <v>9.4503124863915743E-5</v>
      </c>
    </row>
    <row r="2795" spans="19:28">
      <c r="S2795" s="64" t="s">
        <v>99</v>
      </c>
      <c r="T2795" s="143">
        <f>_xll.qlCalendarAdvance(Calendar,T2794,S2795,,,trigger)</f>
        <v>59146</v>
      </c>
      <c r="U2795" s="78">
        <f>_xll.qlAbcdMathFunctionValue(U$1,($T2795-evaluationDate)/365)</f>
        <v>5.3451027710517765E-4</v>
      </c>
      <c r="V2795" s="78">
        <f>_xll.qlAbcdMathFunctionValue(V$1,($T2795-evaluationDate)/365)</f>
        <v>5.3460782213452201E-4</v>
      </c>
      <c r="W2795" s="78">
        <f>_xll.qlAbcdMathFunctionValue(W$1,($T2795-evaluationDate)/365)</f>
        <v>5.3355015976644718E-4</v>
      </c>
      <c r="X2795" s="78">
        <f>_xll.qlAbcdMathFunctionValue(X$1,($T2795-evaluationDate)/365)</f>
        <v>5.3357383379483273E-4</v>
      </c>
      <c r="Y2795" s="78">
        <f>_xll.qlAbcdMathFunctionValue(Y$1,($T2795-evaluationDate)/365)</f>
        <v>6.5594485017846506E-4</v>
      </c>
      <c r="Z2795" s="78">
        <f>_xll.qlAbcdMathFunctionValue(Z$1,($T2795-evaluationDate)/365)</f>
        <v>6.5608270406329941E-4</v>
      </c>
      <c r="AA2795" s="78">
        <f>_xll.qlAbcdMathFunctionValue(AA$1,($T2795-evaluationDate)/365)</f>
        <v>9.4502253498371543E-5</v>
      </c>
      <c r="AB2795" s="78">
        <f>_xll.qlAbcdMathFunctionValue(AB$1,($T2795-evaluationDate)/365)</f>
        <v>9.4502860512579064E-5</v>
      </c>
    </row>
    <row r="2796" spans="19:28">
      <c r="S2796" s="64" t="s">
        <v>99</v>
      </c>
      <c r="T2796" s="143">
        <f>_xll.qlCalendarAdvance(Calendar,T2795,S2796,,,trigger)</f>
        <v>59153</v>
      </c>
      <c r="U2796" s="78">
        <f>_xll.qlAbcdMathFunctionValue(U$1,($T2796-evaluationDate)/365)</f>
        <v>5.3450301141370654E-4</v>
      </c>
      <c r="V2796" s="78">
        <f>_xll.qlAbcdMathFunctionValue(V$1,($T2796-evaluationDate)/365)</f>
        <v>5.3460018748313057E-4</v>
      </c>
      <c r="W2796" s="78">
        <f>_xll.qlAbcdMathFunctionValue(W$1,($T2796-evaluationDate)/365)</f>
        <v>5.335465640592639E-4</v>
      </c>
      <c r="X2796" s="78">
        <f>_xll.qlAbcdMathFunctionValue(X$1,($T2796-evaluationDate)/365)</f>
        <v>5.335701485616784E-4</v>
      </c>
      <c r="Y2796" s="78">
        <f>_xll.qlAbcdMathFunctionValue(Y$1,($T2796-evaluationDate)/365)</f>
        <v>6.5593986294783019E-4</v>
      </c>
      <c r="Z2796" s="78">
        <f>_xll.qlAbcdMathFunctionValue(Z$1,($T2796-evaluationDate)/365)</f>
        <v>6.5607712997248354E-4</v>
      </c>
      <c r="AA2796" s="78">
        <f>_xll.qlAbcdMathFunctionValue(AA$1,($T2796-evaluationDate)/365)</f>
        <v>9.450199306270395E-5</v>
      </c>
      <c r="AB2796" s="78">
        <f>_xll.qlAbcdMathFunctionValue(AB$1,($T2796-evaluationDate)/365)</f>
        <v>9.4502597349088228E-5</v>
      </c>
    </row>
    <row r="2797" spans="19:28">
      <c r="S2797" s="64" t="s">
        <v>99</v>
      </c>
      <c r="T2797" s="143">
        <f>_xll.qlCalendarAdvance(Calendar,T2796,S2797,,,trigger)</f>
        <v>59160</v>
      </c>
      <c r="U2797" s="78">
        <f>_xll.qlAbcdMathFunctionValue(U$1,($T2797-evaluationDate)/365)</f>
        <v>5.3449577321122341E-4</v>
      </c>
      <c r="V2797" s="78">
        <f>_xll.qlAbcdMathFunctionValue(V$1,($T2797-evaluationDate)/365)</f>
        <v>5.3459258169730954E-4</v>
      </c>
      <c r="W2797" s="78">
        <f>_xll.qlAbcdMathFunctionValue(W$1,($T2797-evaluationDate)/365)</f>
        <v>5.3354298195151697E-4</v>
      </c>
      <c r="X2797" s="78">
        <f>_xll.qlAbcdMathFunctionValue(X$1,($T2797-evaluationDate)/365)</f>
        <v>5.3356647726188547E-4</v>
      </c>
      <c r="Y2797" s="78">
        <f>_xll.qlAbcdMathFunctionValue(Y$1,($T2797-evaluationDate)/365)</f>
        <v>6.559348969570741E-4</v>
      </c>
      <c r="Z2797" s="78">
        <f>_xll.qlAbcdMathFunctionValue(Z$1,($T2797-evaluationDate)/365)</f>
        <v>6.5607157959326134E-4</v>
      </c>
      <c r="AA2797" s="78">
        <f>_xll.qlAbcdMathFunctionValue(AA$1,($T2797-evaluationDate)/365)</f>
        <v>9.4501733797456902E-5</v>
      </c>
      <c r="AB2797" s="78">
        <f>_xll.qlAbcdMathFunctionValue(AB$1,($T2797-evaluationDate)/365)</f>
        <v>9.4502335368157572E-5</v>
      </c>
    </row>
    <row r="2798" spans="19:28">
      <c r="S2798" s="64" t="s">
        <v>99</v>
      </c>
      <c r="T2798" s="143">
        <f>_xll.qlCalendarAdvance(Calendar,T2797,S2798,,,trigger)</f>
        <v>59167</v>
      </c>
      <c r="U2798" s="78">
        <f>_xll.qlAbcdMathFunctionValue(U$1,($T2798-evaluationDate)/365)</f>
        <v>5.3448856239513519E-4</v>
      </c>
      <c r="V2798" s="78">
        <f>_xll.qlAbcdMathFunctionValue(V$1,($T2798-evaluationDate)/365)</f>
        <v>5.3458500466941955E-4</v>
      </c>
      <c r="W2798" s="78">
        <f>_xll.qlAbcdMathFunctionValue(W$1,($T2798-evaluationDate)/365)</f>
        <v>5.3353941339247246E-4</v>
      </c>
      <c r="X2798" s="78">
        <f>_xll.qlAbcdMathFunctionValue(X$1,($T2798-evaluationDate)/365)</f>
        <v>5.335628198434966E-4</v>
      </c>
      <c r="Y2798" s="78">
        <f>_xll.qlAbcdMathFunctionValue(Y$1,($T2798-evaluationDate)/365)</f>
        <v>6.5592995211669481E-4</v>
      </c>
      <c r="Z2798" s="78">
        <f>_xll.qlAbcdMathFunctionValue(Z$1,($T2798-evaluationDate)/365)</f>
        <v>6.5606605282585834E-4</v>
      </c>
      <c r="AA2798" s="78">
        <f>_xll.qlAbcdMathFunctionValue(AA$1,($T2798-evaluationDate)/365)</f>
        <v>9.4501475697421323E-5</v>
      </c>
      <c r="AB2798" s="78">
        <f>_xll.qlAbcdMathFunctionValue(AB$1,($T2798-evaluationDate)/365)</f>
        <v>9.4502074564524623E-5</v>
      </c>
    </row>
    <row r="2799" spans="19:28">
      <c r="S2799" s="64" t="s">
        <v>99</v>
      </c>
      <c r="T2799" s="143">
        <f>_xll.qlCalendarAdvance(Calendar,T2798,S2799,,,trigger)</f>
        <v>59174</v>
      </c>
      <c r="U2799" s="78">
        <f>_xll.qlAbcdMathFunctionValue(U$1,($T2799-evaluationDate)/365)</f>
        <v>5.3448137886322514E-4</v>
      </c>
      <c r="V2799" s="78">
        <f>_xll.qlAbcdMathFunctionValue(V$1,($T2799-evaluationDate)/365)</f>
        <v>5.3457745629221522E-4</v>
      </c>
      <c r="W2799" s="78">
        <f>_xll.qlAbcdMathFunctionValue(W$1,($T2799-evaluationDate)/365)</f>
        <v>5.335358583315827E-4</v>
      </c>
      <c r="X2799" s="78">
        <f>_xll.qlAbcdMathFunctionValue(X$1,($T2799-evaluationDate)/365)</f>
        <v>5.335591762547447E-4</v>
      </c>
      <c r="Y2799" s="78">
        <f>_xll.qlAbcdMathFunctionValue(Y$1,($T2799-evaluationDate)/365)</f>
        <v>6.5592502833756246E-4</v>
      </c>
      <c r="Z2799" s="78">
        <f>_xll.qlAbcdMathFunctionValue(Z$1,($T2799-evaluationDate)/365)</f>
        <v>6.5606054957091414E-4</v>
      </c>
      <c r="AA2799" s="78">
        <f>_xll.qlAbcdMathFunctionValue(AA$1,($T2799-evaluationDate)/365)</f>
        <v>9.4501218757411025E-5</v>
      </c>
      <c r="AB2799" s="78">
        <f>_xll.qlAbcdMathFunctionValue(AB$1,($T2799-evaluationDate)/365)</f>
        <v>9.4501814932950056E-5</v>
      </c>
    </row>
    <row r="2800" spans="19:28">
      <c r="S2800" s="64" t="s">
        <v>99</v>
      </c>
      <c r="T2800" s="143">
        <f>_xll.qlCalendarAdvance(Calendar,T2799,S2800,,,trigger)</f>
        <v>59181</v>
      </c>
      <c r="U2800" s="78">
        <f>_xll.qlAbcdMathFunctionValue(U$1,($T2800-evaluationDate)/365)</f>
        <v>5.3447422251365144E-4</v>
      </c>
      <c r="V2800" s="78">
        <f>_xll.qlAbcdMathFunctionValue(V$1,($T2800-evaluationDate)/365)</f>
        <v>5.3456993645884454E-4</v>
      </c>
      <c r="W2800" s="78">
        <f>_xll.qlAbcdMathFunctionValue(W$1,($T2800-evaluationDate)/365)</f>
        <v>5.3353231671848529E-4</v>
      </c>
      <c r="X2800" s="78">
        <f>_xll.qlAbcdMathFunctionValue(X$1,($T2800-evaluationDate)/365)</f>
        <v>5.3355554644405234E-4</v>
      </c>
      <c r="Y2800" s="78">
        <f>_xll.qlAbcdMathFunctionValue(Y$1,($T2800-evaluationDate)/365)</f>
        <v>6.5592012553091763E-4</v>
      </c>
      <c r="Z2800" s="78">
        <f>_xll.qlAbcdMathFunctionValue(Z$1,($T2800-evaluationDate)/365)</f>
        <v>6.5605506972948098E-4</v>
      </c>
      <c r="AA2800" s="78">
        <f>_xll.qlAbcdMathFunctionValue(AA$1,($T2800-evaluationDate)/365)</f>
        <v>9.4500962972262674E-5</v>
      </c>
      <c r="AB2800" s="78">
        <f>_xll.qlAbcdMathFunctionValue(AB$1,($T2800-evaluationDate)/365)</f>
        <v>9.4501556468217624E-5</v>
      </c>
    </row>
    <row r="2801" spans="19:28">
      <c r="S2801" s="64" t="s">
        <v>99</v>
      </c>
      <c r="T2801" s="143">
        <f>_xll.qlCalendarAdvance(Calendar,T2800,S2801,,,trigger)</f>
        <v>59188</v>
      </c>
      <c r="U2801" s="78">
        <f>_xll.qlAbcdMathFunctionValue(U$1,($T2801-evaluationDate)/365)</f>
        <v>5.3446709324494557E-4</v>
      </c>
      <c r="V2801" s="78">
        <f>_xll.qlAbcdMathFunctionValue(V$1,($T2801-evaluationDate)/365)</f>
        <v>5.3456244506284664E-4</v>
      </c>
      <c r="W2801" s="78">
        <f>_xll.qlAbcdMathFunctionValue(W$1,($T2801-evaluationDate)/365)</f>
        <v>5.3352878850300238E-4</v>
      </c>
      <c r="X2801" s="78">
        <f>_xll.qlAbcdMathFunctionValue(X$1,($T2801-evaluationDate)/365)</f>
        <v>5.3355193036003126E-4</v>
      </c>
      <c r="Y2801" s="78">
        <f>_xll.qlAbcdMathFunctionValue(Y$1,($T2801-evaluationDate)/365)</f>
        <v>6.5591524360837032E-4</v>
      </c>
      <c r="Z2801" s="78">
        <f>_xll.qlAbcdMathFunctionValue(Z$1,($T2801-evaluationDate)/365)</f>
        <v>6.5604961320302191E-4</v>
      </c>
      <c r="AA2801" s="78">
        <f>_xll.qlAbcdMathFunctionValue(AA$1,($T2801-evaluationDate)/365)</f>
        <v>9.4500708336835618E-5</v>
      </c>
      <c r="AB2801" s="78">
        <f>_xll.qlAbcdMathFunctionValue(AB$1,($T2801-evaluationDate)/365)</f>
        <v>9.4501299165133959E-5</v>
      </c>
    </row>
    <row r="2802" spans="19:28">
      <c r="S2802" s="64" t="s">
        <v>99</v>
      </c>
      <c r="T2802" s="143">
        <f>_xll.qlCalendarAdvance(Calendar,T2801,S2802,,,trigger)</f>
        <v>59195</v>
      </c>
      <c r="U2802" s="78">
        <f>_xll.qlAbcdMathFunctionValue(U$1,($T2802-evaluationDate)/365)</f>
        <v>5.3445999095601152E-4</v>
      </c>
      <c r="V2802" s="78">
        <f>_xll.qlAbcdMathFunctionValue(V$1,($T2802-evaluationDate)/365)</f>
        <v>5.34554981998151E-4</v>
      </c>
      <c r="W2802" s="78">
        <f>_xll.qlAbcdMathFunctionValue(W$1,($T2802-evaluationDate)/365)</f>
        <v>5.3352527363514013E-4</v>
      </c>
      <c r="X2802" s="78">
        <f>_xll.qlAbcdMathFunctionValue(X$1,($T2802-evaluationDate)/365)</f>
        <v>5.3354832795148108E-4</v>
      </c>
      <c r="Y2802" s="78">
        <f>_xll.qlAbcdMathFunctionValue(Y$1,($T2802-evaluationDate)/365)</f>
        <v>6.5591038248189815E-4</v>
      </c>
      <c r="Z2802" s="78">
        <f>_xll.qlAbcdMathFunctionValue(Z$1,($T2802-evaluationDate)/365)</f>
        <v>6.5604417989340892E-4</v>
      </c>
      <c r="AA2802" s="78">
        <f>_xll.qlAbcdMathFunctionValue(AA$1,($T2802-evaluationDate)/365)</f>
        <v>9.45004548460118E-5</v>
      </c>
      <c r="AB2802" s="78">
        <f>_xll.qlAbcdMathFunctionValue(AB$1,($T2802-evaluationDate)/365)</f>
        <v>9.4501043018528581E-5</v>
      </c>
    </row>
    <row r="2803" spans="19:28">
      <c r="S2803" s="64" t="s">
        <v>99</v>
      </c>
      <c r="T2803" s="143">
        <f>_xll.qlCalendarAdvance(Calendar,T2802,S2803,,,trigger)</f>
        <v>59202</v>
      </c>
      <c r="U2803" s="78">
        <f>_xll.qlAbcdMathFunctionValue(U$1,($T2803-evaluationDate)/365)</f>
        <v>5.3445291554612409E-4</v>
      </c>
      <c r="V2803" s="78">
        <f>_xll.qlAbcdMathFunctionValue(V$1,($T2803-evaluationDate)/365)</f>
        <v>5.3454754715907555E-4</v>
      </c>
      <c r="W2803" s="78">
        <f>_xll.qlAbcdMathFunctionValue(W$1,($T2803-evaluationDate)/365)</f>
        <v>5.3352177206508799E-4</v>
      </c>
      <c r="X2803" s="78">
        <f>_xll.qlAbcdMathFunctionValue(X$1,($T2803-evaluationDate)/365)</f>
        <v>5.3354473916738957E-4</v>
      </c>
      <c r="Y2803" s="78">
        <f>_xll.qlAbcdMathFunctionValue(Y$1,($T2803-evaluationDate)/365)</f>
        <v>6.559055420638449E-4</v>
      </c>
      <c r="Z2803" s="78">
        <f>_xll.qlAbcdMathFunctionValue(Z$1,($T2803-evaluationDate)/365)</f>
        <v>6.5603876970292147E-4</v>
      </c>
      <c r="AA2803" s="78">
        <f>_xll.qlAbcdMathFunctionValue(AA$1,($T2803-evaluationDate)/365)</f>
        <v>9.4500202494695728E-5</v>
      </c>
      <c r="AB2803" s="78">
        <f>_xll.qlAbcdMathFunctionValue(AB$1,($T2803-evaluationDate)/365)</f>
        <v>9.4500788023253713E-5</v>
      </c>
    </row>
    <row r="2804" spans="19:28">
      <c r="S2804" s="64" t="s">
        <v>99</v>
      </c>
      <c r="T2804" s="143">
        <f>_xll.qlCalendarAdvance(Calendar,T2803,S2804,,,trigger)</f>
        <v>59209</v>
      </c>
      <c r="U2804" s="78">
        <f>_xll.qlAbcdMathFunctionValue(U$1,($T2804-evaluationDate)/365)</f>
        <v>5.3444586691492747E-4</v>
      </c>
      <c r="V2804" s="78">
        <f>_xll.qlAbcdMathFunctionValue(V$1,($T2804-evaluationDate)/365)</f>
        <v>5.3454014044032573E-4</v>
      </c>
      <c r="W2804" s="78">
        <f>_xll.qlAbcdMathFunctionValue(W$1,($T2804-evaluationDate)/365)</f>
        <v>5.3351828374321791E-4</v>
      </c>
      <c r="X2804" s="78">
        <f>_xll.qlAbcdMathFunctionValue(X$1,($T2804-evaluationDate)/365)</f>
        <v>5.3354116395693105E-4</v>
      </c>
      <c r="Y2804" s="78">
        <f>_xll.qlAbcdMathFunctionValue(Y$1,($T2804-evaluationDate)/365)</f>
        <v>6.5590072226691886E-4</v>
      </c>
      <c r="Z2804" s="78">
        <f>_xll.qlAbcdMathFunctionValue(Z$1,($T2804-evaluationDate)/365)</f>
        <v>6.5603338253424515E-4</v>
      </c>
      <c r="AA2804" s="78">
        <f>_xll.qlAbcdMathFunctionValue(AA$1,($T2804-evaluationDate)/365)</f>
        <v>9.4499951277814283E-5</v>
      </c>
      <c r="AB2804" s="78">
        <f>_xll.qlAbcdMathFunctionValue(AB$1,($T2804-evaluationDate)/365)</f>
        <v>9.4500534174184262E-5</v>
      </c>
    </row>
    <row r="2805" spans="19:28">
      <c r="S2805" s="64" t="s">
        <v>99</v>
      </c>
      <c r="T2805" s="143">
        <f>_xll.qlCalendarAdvance(Calendar,T2804,S2805,,,trigger)</f>
        <v>59216</v>
      </c>
      <c r="U2805" s="78">
        <f>_xll.qlAbcdMathFunctionValue(U$1,($T2805-evaluationDate)/365)</f>
        <v>5.3443884496243437E-4</v>
      </c>
      <c r="V2805" s="78">
        <f>_xll.qlAbcdMathFunctionValue(V$1,($T2805-evaluationDate)/365)</f>
        <v>5.3453276173699282E-4</v>
      </c>
      <c r="W2805" s="78">
        <f>_xll.qlAbcdMathFunctionValue(W$1,($T2805-evaluationDate)/365)</f>
        <v>5.3351480862008432E-4</v>
      </c>
      <c r="X2805" s="78">
        <f>_xll.qlAbcdMathFunctionValue(X$1,($T2805-evaluationDate)/365)</f>
        <v>5.3353760226946634E-4</v>
      </c>
      <c r="Y2805" s="78">
        <f>_xll.qlAbcdMathFunctionValue(Y$1,($T2805-evaluationDate)/365)</f>
        <v>6.558959230041915E-4</v>
      </c>
      <c r="Z2805" s="78">
        <f>_xll.qlAbcdMathFunctionValue(Z$1,($T2805-evaluationDate)/365)</f>
        <v>6.5602801829046931E-4</v>
      </c>
      <c r="AA2805" s="78">
        <f>_xll.qlAbcdMathFunctionValue(AA$1,($T2805-evaluationDate)/365)</f>
        <v>9.4499701190316657E-5</v>
      </c>
      <c r="AB2805" s="78">
        <f>_xll.qlAbcdMathFunctionValue(AB$1,($T2805-evaluationDate)/365)</f>
        <v>9.4500281466217636E-5</v>
      </c>
    </row>
    <row r="2806" spans="19:28">
      <c r="S2806" s="64" t="s">
        <v>99</v>
      </c>
      <c r="T2806" s="143">
        <f>_xll.qlCalendarAdvance(Calendar,T2805,S2806,,,trigger)</f>
        <v>59223</v>
      </c>
      <c r="U2806" s="78">
        <f>_xll.qlAbcdMathFunctionValue(U$1,($T2806-evaluationDate)/365)</f>
        <v>5.3443184958902406E-4</v>
      </c>
      <c r="V2806" s="78">
        <f>_xll.qlAbcdMathFunctionValue(V$1,($T2806-evaluationDate)/365)</f>
        <v>5.345254109445529E-4</v>
      </c>
      <c r="W2806" s="78">
        <f>_xll.qlAbcdMathFunctionValue(W$1,($T2806-evaluationDate)/365)</f>
        <v>5.3351134664642236E-4</v>
      </c>
      <c r="X2806" s="78">
        <f>_xll.qlAbcdMathFunctionValue(X$1,($T2806-evaluationDate)/365)</f>
        <v>5.3353405405454188E-4</v>
      </c>
      <c r="Y2806" s="78">
        <f>_xll.qlAbcdMathFunctionValue(Y$1,($T2806-evaluationDate)/365)</f>
        <v>6.5589114418909624E-4</v>
      </c>
      <c r="Z2806" s="78">
        <f>_xll.qlAbcdMathFunctionValue(Z$1,($T2806-evaluationDate)/365)</f>
        <v>6.5602267687508585E-4</v>
      </c>
      <c r="AA2806" s="78">
        <f>_xll.qlAbcdMathFunctionValue(AA$1,($T2806-evaluationDate)/365)</f>
        <v>9.4499452227174305E-5</v>
      </c>
      <c r="AB2806" s="78">
        <f>_xll.qlAbcdMathFunctionValue(AB$1,($T2806-evaluationDate)/365)</f>
        <v>9.4500029894273722E-5</v>
      </c>
    </row>
    <row r="2807" spans="19:28">
      <c r="S2807" s="64" t="s">
        <v>99</v>
      </c>
      <c r="T2807" s="143">
        <f>_xll.qlCalendarAdvance(Calendar,T2806,S2807,,,trigger)</f>
        <v>59230</v>
      </c>
      <c r="U2807" s="78">
        <f>_xll.qlAbcdMathFunctionValue(U$1,($T2807-evaluationDate)/365)</f>
        <v>5.3442488069544184E-4</v>
      </c>
      <c r="V2807" s="78">
        <f>_xll.qlAbcdMathFunctionValue(V$1,($T2807-evaluationDate)/365)</f>
        <v>5.3451808795886469E-4</v>
      </c>
      <c r="W2807" s="78">
        <f>_xll.qlAbcdMathFunctionValue(W$1,($T2807-evaluationDate)/365)</f>
        <v>5.3350789777314837E-4</v>
      </c>
      <c r="X2807" s="78">
        <f>_xll.qlAbcdMathFunctionValue(X$1,($T2807-evaluationDate)/365)</f>
        <v>5.3353051926188885E-4</v>
      </c>
      <c r="Y2807" s="78">
        <f>_xll.qlAbcdMathFunctionValue(Y$1,($T2807-evaluationDate)/365)</f>
        <v>6.558863857354264E-4</v>
      </c>
      <c r="Z2807" s="78">
        <f>_xll.qlAbcdMathFunctionValue(Z$1,($T2807-evaluationDate)/365)</f>
        <v>6.5601735819198774E-4</v>
      </c>
      <c r="AA2807" s="78">
        <f>_xll.qlAbcdMathFunctionValue(AA$1,($T2807-evaluationDate)/365)</f>
        <v>9.4499204383380775E-5</v>
      </c>
      <c r="AB2807" s="78">
        <f>_xll.qlAbcdMathFunctionValue(AB$1,($T2807-evaluationDate)/365)</f>
        <v>9.4499779453294732E-5</v>
      </c>
    </row>
    <row r="2808" spans="19:28">
      <c r="S2808" s="64" t="s">
        <v>99</v>
      </c>
      <c r="T2808" s="143">
        <f>_xll.qlCalendarAdvance(Calendar,T2807,S2808,,,trigger)</f>
        <v>59237</v>
      </c>
      <c r="U2808" s="78">
        <f>_xll.qlAbcdMathFunctionValue(U$1,($T2808-evaluationDate)/365)</f>
        <v>5.3441793818279678E-4</v>
      </c>
      <c r="V2808" s="78">
        <f>_xll.qlAbcdMathFunctionValue(V$1,($T2808-evaluationDate)/365)</f>
        <v>5.3451079267616925E-4</v>
      </c>
      <c r="W2808" s="78">
        <f>_xll.qlAbcdMathFunctionValue(W$1,($T2808-evaluationDate)/365)</f>
        <v>5.3350446195135843E-4</v>
      </c>
      <c r="X2808" s="78">
        <f>_xll.qlAbcdMathFunctionValue(X$1,($T2808-evaluationDate)/365)</f>
        <v>5.3352699784142297E-4</v>
      </c>
      <c r="Y2808" s="78">
        <f>_xll.qlAbcdMathFunctionValue(Y$1,($T2808-evaluationDate)/365)</f>
        <v>6.5588164755733412E-4</v>
      </c>
      <c r="Z2808" s="78">
        <f>_xll.qlAbcdMathFunctionValue(Z$1,($T2808-evaluationDate)/365)</f>
        <v>6.5601206214546681E-4</v>
      </c>
      <c r="AA2808" s="78">
        <f>_xll.qlAbcdMathFunctionValue(AA$1,($T2808-evaluationDate)/365)</f>
        <v>9.4498957653951651E-5</v>
      </c>
      <c r="AB2808" s="78">
        <f>_xll.qlAbcdMathFunctionValue(AB$1,($T2808-evaluationDate)/365)</f>
        <v>9.4499530138245143E-5</v>
      </c>
    </row>
    <row r="2809" spans="19:28">
      <c r="S2809" s="64" t="s">
        <v>99</v>
      </c>
      <c r="T2809" s="143">
        <f>_xll.qlCalendarAdvance(Calendar,T2808,S2809,,,trigger)</f>
        <v>59244</v>
      </c>
      <c r="U2809" s="78">
        <f>_xll.qlAbcdMathFunctionValue(U$1,($T2809-evaluationDate)/365)</f>
        <v>5.3441102195256145E-4</v>
      </c>
      <c r="V2809" s="78">
        <f>_xll.qlAbcdMathFunctionValue(V$1,($T2809-evaluationDate)/365)</f>
        <v>5.3450352499308782E-4</v>
      </c>
      <c r="W2809" s="78">
        <f>_xll.qlAbcdMathFunctionValue(W$1,($T2809-evaluationDate)/365)</f>
        <v>5.3350103913232826E-4</v>
      </c>
      <c r="X2809" s="78">
        <f>_xll.qlAbcdMathFunctionValue(X$1,($T2809-evaluationDate)/365)</f>
        <v>5.3352348974324362E-4</v>
      </c>
      <c r="Y2809" s="78">
        <f>_xll.qlAbcdMathFunctionValue(Y$1,($T2809-evaluationDate)/365)</f>
        <v>6.5587692956932874E-4</v>
      </c>
      <c r="Z2809" s="78">
        <f>_xll.qlAbcdMathFunctionValue(Z$1,($T2809-evaluationDate)/365)</f>
        <v>6.5600678864021281E-4</v>
      </c>
      <c r="AA2809" s="78">
        <f>_xll.qlAbcdMathFunctionValue(AA$1,($T2809-evaluationDate)/365)</f>
        <v>9.4498712033924459E-5</v>
      </c>
      <c r="AB2809" s="78">
        <f>_xll.qlAbcdMathFunctionValue(AB$1,($T2809-evaluationDate)/365)</f>
        <v>9.4499281944111603E-5</v>
      </c>
    </row>
    <row r="2810" spans="19:28">
      <c r="S2810" s="64" t="s">
        <v>99</v>
      </c>
      <c r="T2810" s="143">
        <f>_xll.qlCalendarAdvance(Calendar,T2809,S2810,,,trigger)</f>
        <v>59251</v>
      </c>
      <c r="U2810" s="78">
        <f>_xll.qlAbcdMathFunctionValue(U$1,($T2810-evaluationDate)/365)</f>
        <v>5.344041319065698E-4</v>
      </c>
      <c r="V2810" s="78">
        <f>_xll.qlAbcdMathFunctionValue(V$1,($T2810-evaluationDate)/365)</f>
        <v>5.3449628480662075E-4</v>
      </c>
      <c r="W2810" s="78">
        <f>_xll.qlAbcdMathFunctionValue(W$1,($T2810-evaluationDate)/365)</f>
        <v>5.3349762926751209E-4</v>
      </c>
      <c r="X2810" s="78">
        <f>_xll.qlAbcdMathFunctionValue(X$1,($T2810-evaluationDate)/365)</f>
        <v>5.3351999491763286E-4</v>
      </c>
      <c r="Y2810" s="78">
        <f>_xll.qlAbcdMathFunctionValue(Y$1,($T2810-evaluationDate)/365)</f>
        <v>6.5587223168627558E-4</v>
      </c>
      <c r="Z2810" s="78">
        <f>_xll.qlAbcdMathFunctionValue(Z$1,($T2810-evaluationDate)/365)</f>
        <v>6.5600153758131109E-4</v>
      </c>
      <c r="AA2810" s="78">
        <f>_xll.qlAbcdMathFunctionValue(AA$1,($T2810-evaluationDate)/365)</f>
        <v>9.4498467518358556E-5</v>
      </c>
      <c r="AB2810" s="78">
        <f>_xll.qlAbcdMathFunctionValue(AB$1,($T2810-evaluationDate)/365)</f>
        <v>9.4499034865902772E-5</v>
      </c>
    </row>
    <row r="2811" spans="19:28">
      <c r="S2811" s="64" t="s">
        <v>99</v>
      </c>
      <c r="T2811" s="143">
        <f>_xll.qlCalendarAdvance(Calendar,T2810,S2811,,,trigger)</f>
        <v>59258</v>
      </c>
      <c r="U2811" s="78">
        <f>_xll.qlAbcdMathFunctionValue(U$1,($T2811-evaluationDate)/365)</f>
        <v>5.3439726794701607E-4</v>
      </c>
      <c r="V2811" s="78">
        <f>_xll.qlAbcdMathFunctionValue(V$1,($T2811-evaluationDate)/365)</f>
        <v>5.3448907201414603E-4</v>
      </c>
      <c r="W2811" s="78">
        <f>_xll.qlAbcdMathFunctionValue(W$1,($T2811-evaluationDate)/365)</f>
        <v>5.3349423230854244E-4</v>
      </c>
      <c r="X2811" s="78">
        <f>_xll.qlAbcdMathFunctionValue(X$1,($T2811-evaluationDate)/365)</f>
        <v>5.3351651331505522E-4</v>
      </c>
      <c r="Y2811" s="78">
        <f>_xll.qlAbcdMathFunctionValue(Y$1,($T2811-evaluationDate)/365)</f>
        <v>6.5586755382339402E-4</v>
      </c>
      <c r="Z2811" s="78">
        <f>_xll.qlAbcdMathFunctionValue(Z$1,($T2811-evaluationDate)/365)</f>
        <v>6.5599630887424177E-4</v>
      </c>
      <c r="AA2811" s="78">
        <f>_xll.qlAbcdMathFunctionValue(AA$1,($T2811-evaluationDate)/365)</f>
        <v>9.4498224102335053E-5</v>
      </c>
      <c r="AB2811" s="78">
        <f>_xll.qlAbcdMathFunctionValue(AB$1,($T2811-evaluationDate)/365)</f>
        <v>9.4498788898649317E-5</v>
      </c>
    </row>
    <row r="2812" spans="19:28">
      <c r="S2812" s="64" t="s">
        <v>99</v>
      </c>
      <c r="T2812" s="143">
        <f>_xll.qlCalendarAdvance(Calendar,T2811,S2812,,,trigger)</f>
        <v>59265</v>
      </c>
      <c r="U2812" s="78">
        <f>_xll.qlAbcdMathFunctionValue(U$1,($T2812-evaluationDate)/365)</f>
        <v>5.3439042997645379E-4</v>
      </c>
      <c r="V2812" s="78">
        <f>_xll.qlAbcdMathFunctionValue(V$1,($T2812-evaluationDate)/365)</f>
        <v>5.3448188651341818E-4</v>
      </c>
      <c r="W2812" s="78">
        <f>_xll.qlAbcdMathFunctionValue(W$1,($T2812-evaluationDate)/365)</f>
        <v>5.3349084820722935E-4</v>
      </c>
      <c r="X2812" s="78">
        <f>_xll.qlAbcdMathFunctionValue(X$1,($T2812-evaluationDate)/365)</f>
        <v>5.3351304488615718E-4</v>
      </c>
      <c r="Y2812" s="78">
        <f>_xll.qlAbcdMathFunctionValue(Y$1,($T2812-evaluationDate)/365)</f>
        <v>6.558628958962566E-4</v>
      </c>
      <c r="Z2812" s="78">
        <f>_xll.qlAbcdMathFunctionValue(Z$1,($T2812-evaluationDate)/365)</f>
        <v>6.5599110242487726E-4</v>
      </c>
      <c r="AA2812" s="78">
        <f>_xll.qlAbcdMathFunctionValue(AA$1,($T2812-evaluationDate)/365)</f>
        <v>9.4497981780956703E-5</v>
      </c>
      <c r="AB2812" s="78">
        <f>_xll.qlAbcdMathFunctionValue(AB$1,($T2812-evaluationDate)/365)</f>
        <v>9.4498544037403752E-5</v>
      </c>
    </row>
    <row r="2813" spans="19:28">
      <c r="S2813" s="64" t="s">
        <v>99</v>
      </c>
      <c r="T2813" s="143">
        <f>_xll.qlCalendarAdvance(Calendar,T2812,S2813,,,trigger)</f>
        <v>59272</v>
      </c>
      <c r="U2813" s="78">
        <f>_xll.qlAbcdMathFunctionValue(U$1,($T2813-evaluationDate)/365)</f>
        <v>5.3438361789779427E-4</v>
      </c>
      <c r="V2813" s="78">
        <f>_xll.qlAbcdMathFunctionValue(V$1,($T2813-evaluationDate)/365)</f>
        <v>5.3447472820256645E-4</v>
      </c>
      <c r="W2813" s="78">
        <f>_xll.qlAbcdMathFunctionValue(W$1,($T2813-evaluationDate)/365)</f>
        <v>5.3348747691555959E-4</v>
      </c>
      <c r="X2813" s="78">
        <f>_xll.qlAbcdMathFunctionValue(X$1,($T2813-evaluationDate)/365)</f>
        <v>5.3350958958176572E-4</v>
      </c>
      <c r="Y2813" s="78">
        <f>_xll.qlAbcdMathFunctionValue(Y$1,($T2813-evaluationDate)/365)</f>
        <v>6.5585825782078701E-4</v>
      </c>
      <c r="Z2813" s="78">
        <f>_xll.qlAbcdMathFunctionValue(Z$1,($T2813-evaluationDate)/365)</f>
        <v>6.5598591813948131E-4</v>
      </c>
      <c r="AA2813" s="78">
        <f>_xll.qlAbcdMathFunctionValue(AA$1,($T2813-evaluationDate)/365)</f>
        <v>9.4497740549347796E-5</v>
      </c>
      <c r="AB2813" s="78">
        <f>_xll.qlAbcdMathFunctionValue(AB$1,($T2813-evaluationDate)/365)</f>
        <v>9.4498300277240399E-5</v>
      </c>
    </row>
    <row r="2814" spans="19:28">
      <c r="S2814" s="64" t="s">
        <v>99</v>
      </c>
      <c r="T2814" s="143">
        <f>_xll.qlCalendarAdvance(Calendar,T2813,S2814,,,trigger)</f>
        <v>59279</v>
      </c>
      <c r="U2814" s="78">
        <f>_xll.qlAbcdMathFunctionValue(U$1,($T2814-evaluationDate)/365)</f>
        <v>5.3437683161430534E-4</v>
      </c>
      <c r="V2814" s="78">
        <f>_xll.qlAbcdMathFunctionValue(V$1,($T2814-evaluationDate)/365)</f>
        <v>5.3446759698009411E-4</v>
      </c>
      <c r="W2814" s="78">
        <f>_xll.qlAbcdMathFunctionValue(W$1,($T2814-evaluationDate)/365)</f>
        <v>5.3348411838569619E-4</v>
      </c>
      <c r="X2814" s="78">
        <f>_xll.qlAbcdMathFunctionValue(X$1,($T2814-evaluationDate)/365)</f>
        <v>5.3350614735288868E-4</v>
      </c>
      <c r="Y2814" s="78">
        <f>_xll.qlAbcdMathFunctionValue(Y$1,($T2814-evaluationDate)/365)</f>
        <v>6.5585363951325927E-4</v>
      </c>
      <c r="Z2814" s="78">
        <f>_xll.qlAbcdMathFunctionValue(Z$1,($T2814-evaluationDate)/365)</f>
        <v>6.5598075592470718E-4</v>
      </c>
      <c r="AA2814" s="78">
        <f>_xll.qlAbcdMathFunctionValue(AA$1,($T2814-evaluationDate)/365)</f>
        <v>9.4497500402654141E-5</v>
      </c>
      <c r="AB2814" s="78">
        <f>_xll.qlAbcdMathFunctionValue(AB$1,($T2814-evaluationDate)/365)</f>
        <v>9.4498057613255206E-5</v>
      </c>
    </row>
    <row r="2815" spans="19:28">
      <c r="S2815" s="64" t="s">
        <v>99</v>
      </c>
      <c r="T2815" s="143">
        <f>_xll.qlCalendarAdvance(Calendar,T2814,S2815,,,trigger)</f>
        <v>59286</v>
      </c>
      <c r="U2815" s="78">
        <f>_xll.qlAbcdMathFunctionValue(U$1,($T2815-evaluationDate)/365)</f>
        <v>5.3437007102960976E-4</v>
      </c>
      <c r="V2815" s="78">
        <f>_xll.qlAbcdMathFunctionValue(V$1,($T2815-evaluationDate)/365)</f>
        <v>5.3446049274487653E-4</v>
      </c>
      <c r="W2815" s="78">
        <f>_xll.qlAbcdMathFunctionValue(W$1,($T2815-evaluationDate)/365)</f>
        <v>5.3348077256997763E-4</v>
      </c>
      <c r="X2815" s="78">
        <f>_xll.qlAbcdMathFunctionValue(X$1,($T2815-evaluationDate)/365)</f>
        <v>5.335027181507132E-4</v>
      </c>
      <c r="Y2815" s="78">
        <f>_xll.qlAbcdMathFunctionValue(Y$1,($T2815-evaluationDate)/365)</f>
        <v>6.5584904089029572E-4</v>
      </c>
      <c r="Z2815" s="78">
        <f>_xll.qlAbcdMathFunctionValue(Z$1,($T2815-evaluationDate)/365)</f>
        <v>6.5597561568759601E-4</v>
      </c>
      <c r="AA2815" s="78">
        <f>_xll.qlAbcdMathFunctionValue(AA$1,($T2815-evaluationDate)/365)</f>
        <v>9.4497261336042853E-5</v>
      </c>
      <c r="AB2815" s="78">
        <f>_xll.qlAbcdMathFunctionValue(AB$1,($T2815-evaluationDate)/365)</f>
        <v>9.4497816040565742E-5</v>
      </c>
    </row>
    <row r="2816" spans="19:28">
      <c r="S2816" s="64" t="s">
        <v>99</v>
      </c>
      <c r="T2816" s="143">
        <f>_xll.qlCalendarAdvance(Calendar,T2815,S2816,,,trigger)</f>
        <v>59293</v>
      </c>
      <c r="U2816" s="78">
        <f>_xll.qlAbcdMathFunctionValue(U$1,($T2816-evaluationDate)/365)</f>
        <v>5.3436333604768474E-4</v>
      </c>
      <c r="V2816" s="78">
        <f>_xll.qlAbcdMathFunctionValue(V$1,($T2816-evaluationDate)/365)</f>
        <v>5.3445341539616002E-4</v>
      </c>
      <c r="W2816" s="78">
        <f>_xll.qlAbcdMathFunctionValue(W$1,($T2816-evaluationDate)/365)</f>
        <v>5.334774394209176E-4</v>
      </c>
      <c r="X2816" s="78">
        <f>_xll.qlAbcdMathFunctionValue(X$1,($T2816-evaluationDate)/365)</f>
        <v>5.3349930192660589E-4</v>
      </c>
      <c r="Y2816" s="78">
        <f>_xll.qlAbcdMathFunctionValue(Y$1,($T2816-evaluationDate)/365)</f>
        <v>6.558444618688659E-4</v>
      </c>
      <c r="Z2816" s="78">
        <f>_xll.qlAbcdMathFunctionValue(Z$1,($T2816-evaluationDate)/365)</f>
        <v>6.5597049733557547E-4</v>
      </c>
      <c r="AA2816" s="78">
        <f>_xll.qlAbcdMathFunctionValue(AA$1,($T2816-evaluationDate)/365)</f>
        <v>9.4497023344702365E-5</v>
      </c>
      <c r="AB2816" s="78">
        <f>_xll.qlAbcdMathFunctionValue(AB$1,($T2816-evaluationDate)/365)</f>
        <v>9.4497575554311066E-5</v>
      </c>
    </row>
    <row r="2817" spans="19:28">
      <c r="S2817" s="64" t="s">
        <v>99</v>
      </c>
      <c r="T2817" s="143">
        <f>_xll.qlCalendarAdvance(Calendar,T2816,S2817,,,trigger)</f>
        <v>59300</v>
      </c>
      <c r="U2817" s="78">
        <f>_xll.qlAbcdMathFunctionValue(U$1,($T2817-evaluationDate)/365)</f>
        <v>5.3435662657285983E-4</v>
      </c>
      <c r="V2817" s="78">
        <f>_xll.qlAbcdMathFunctionValue(V$1,($T2817-evaluationDate)/365)</f>
        <v>5.3444636483356077E-4</v>
      </c>
      <c r="W2817" s="78">
        <f>_xll.qlAbcdMathFunctionValue(W$1,($T2817-evaluationDate)/365)</f>
        <v>5.3347411889120378E-4</v>
      </c>
      <c r="X2817" s="78">
        <f>_xll.qlAbcdMathFunctionValue(X$1,($T2817-evaluationDate)/365)</f>
        <v>5.3349589863211136E-4</v>
      </c>
      <c r="Y2817" s="78">
        <f>_xll.qlAbcdMathFunctionValue(Y$1,($T2817-evaluationDate)/365)</f>
        <v>6.5583990236628507E-4</v>
      </c>
      <c r="Z2817" s="78">
        <f>_xll.qlAbcdMathFunctionValue(Z$1,($T2817-evaluationDate)/365)</f>
        <v>6.559654007764577E-4</v>
      </c>
      <c r="AA2817" s="78">
        <f>_xll.qlAbcdMathFunctionValue(AA$1,($T2817-evaluationDate)/365)</f>
        <v>9.4496786423842264E-5</v>
      </c>
      <c r="AB2817" s="78">
        <f>_xll.qlAbcdMathFunctionValue(AB$1,($T2817-evaluationDate)/365)</f>
        <v>9.4497336149651612E-5</v>
      </c>
    </row>
    <row r="2818" spans="19:28">
      <c r="S2818" s="64" t="s">
        <v>99</v>
      </c>
      <c r="T2818" s="143">
        <f>_xll.qlCalendarAdvance(Calendar,T2817,S2818,,,trigger)</f>
        <v>59307</v>
      </c>
      <c r="U2818" s="78">
        <f>_xll.qlAbcdMathFunctionValue(U$1,($T2818-evaluationDate)/365)</f>
        <v>5.3434994250981611E-4</v>
      </c>
      <c r="V2818" s="78">
        <f>_xll.qlAbcdMathFunctionValue(V$1,($T2818-evaluationDate)/365)</f>
        <v>5.3443934095706309E-4</v>
      </c>
      <c r="W2818" s="78">
        <f>_xll.qlAbcdMathFunctionValue(W$1,($T2818-evaluationDate)/365)</f>
        <v>5.3347081093369799E-4</v>
      </c>
      <c r="X2818" s="78">
        <f>_xll.qlAbcdMathFunctionValue(X$1,($T2818-evaluationDate)/365)</f>
        <v>5.3349250821895248E-4</v>
      </c>
      <c r="Y2818" s="78">
        <f>_xll.qlAbcdMathFunctionValue(Y$1,($T2818-evaluationDate)/365)</f>
        <v>6.5583536230021285E-4</v>
      </c>
      <c r="Z2818" s="78">
        <f>_xll.qlAbcdMathFunctionValue(Z$1,($T2818-evaluationDate)/365)</f>
        <v>6.5596032591843832E-4</v>
      </c>
      <c r="AA2818" s="78">
        <f>_xll.qlAbcdMathFunctionValue(AA$1,($T2818-evaluationDate)/365)</f>
        <v>9.4496550568693268E-5</v>
      </c>
      <c r="AB2818" s="78">
        <f>_xll.qlAbcdMathFunctionValue(AB$1,($T2818-evaluationDate)/365)</f>
        <v>9.4497097821769158E-5</v>
      </c>
    </row>
    <row r="2819" spans="19:28">
      <c r="S2819" s="64" t="s">
        <v>99</v>
      </c>
      <c r="T2819" s="143">
        <f>_xll.qlCalendarAdvance(Calendar,T2818,S2819,,,trigger)</f>
        <v>59314</v>
      </c>
      <c r="U2819" s="78">
        <f>_xll.qlAbcdMathFunctionValue(U$1,($T2819-evaluationDate)/365)</f>
        <v>5.3434328376358484E-4</v>
      </c>
      <c r="V2819" s="78">
        <f>_xll.qlAbcdMathFunctionValue(V$1,($T2819-evaluationDate)/365)</f>
        <v>5.344323436670184E-4</v>
      </c>
      <c r="W2819" s="78">
        <f>_xll.qlAbcdMathFunctionValue(W$1,($T2819-evaluationDate)/365)</f>
        <v>5.3346751550143465E-4</v>
      </c>
      <c r="X2819" s="78">
        <f>_xll.qlAbcdMathFunctionValue(X$1,($T2819-evaluationDate)/365)</f>
        <v>5.3348913063902895E-4</v>
      </c>
      <c r="Y2819" s="78">
        <f>_xll.qlAbcdMathFunctionValue(Y$1,($T2819-evaluationDate)/365)</f>
        <v>6.5583084158865178E-4</v>
      </c>
      <c r="Z2819" s="78">
        <f>_xll.qlAbcdMathFunctionValue(Z$1,($T2819-evaluationDate)/365)</f>
        <v>6.5595527267009424E-4</v>
      </c>
      <c r="AA2819" s="78">
        <f>_xll.qlAbcdMathFunctionValue(AA$1,($T2819-evaluationDate)/365)</f>
        <v>9.4496315774507059E-5</v>
      </c>
      <c r="AB2819" s="78">
        <f>_xll.qlAbcdMathFunctionValue(AB$1,($T2819-evaluationDate)/365)</f>
        <v>9.449686056586668E-5</v>
      </c>
    </row>
    <row r="2820" spans="19:28">
      <c r="S2820" s="64" t="s">
        <v>99</v>
      </c>
      <c r="T2820" s="143">
        <f>_xll.qlCalendarAdvance(Calendar,T2819,S2820,,,trigger)</f>
        <v>59321</v>
      </c>
      <c r="U2820" s="78">
        <f>_xll.qlAbcdMathFunctionValue(U$1,($T2820-evaluationDate)/365)</f>
        <v>5.3433665023954607E-4</v>
      </c>
      <c r="V2820" s="78">
        <f>_xll.qlAbcdMathFunctionValue(V$1,($T2820-evaluationDate)/365)</f>
        <v>5.3442537286414401E-4</v>
      </c>
      <c r="W2820" s="78">
        <f>_xll.qlAbcdMathFunctionValue(W$1,($T2820-evaluationDate)/365)</f>
        <v>5.3346423254762101E-4</v>
      </c>
      <c r="X2820" s="78">
        <f>_xll.qlAbcdMathFunctionValue(X$1,($T2820-evaluationDate)/365)</f>
        <v>5.3348576584441706E-4</v>
      </c>
      <c r="Y2820" s="78">
        <f>_xll.qlAbcdMathFunctionValue(Y$1,($T2820-evaluationDate)/365)</f>
        <v>6.5582634014994573E-4</v>
      </c>
      <c r="Z2820" s="78">
        <f>_xll.qlAbcdMathFunctionValue(Z$1,($T2820-evaluationDate)/365)</f>
        <v>6.5595024094038286E-4</v>
      </c>
      <c r="AA2820" s="78">
        <f>_xll.qlAbcdMathFunctionValue(AA$1,($T2820-evaluationDate)/365)</f>
        <v>9.4496082036556243E-5</v>
      </c>
      <c r="AB2820" s="78">
        <f>_xll.qlAbcdMathFunctionValue(AB$1,($T2820-evaluationDate)/365)</f>
        <v>9.4496624377168238E-5</v>
      </c>
    </row>
    <row r="2821" spans="19:28">
      <c r="S2821" s="64" t="s">
        <v>99</v>
      </c>
      <c r="T2821" s="143">
        <f>_xll.qlCalendarAdvance(Calendar,T2820,S2821,,,trigger)</f>
        <v>59328</v>
      </c>
      <c r="U2821" s="78">
        <f>_xll.qlAbcdMathFunctionValue(U$1,($T2821-evaluationDate)/365)</f>
        <v>5.3433004184342777E-4</v>
      </c>
      <c r="V2821" s="78">
        <f>_xll.qlAbcdMathFunctionValue(V$1,($T2821-evaluationDate)/365)</f>
        <v>5.3441842844952124E-4</v>
      </c>
      <c r="W2821" s="78">
        <f>_xll.qlAbcdMathFunctionValue(W$1,($T2821-evaluationDate)/365)</f>
        <v>5.3346096202563583E-4</v>
      </c>
      <c r="X2821" s="78">
        <f>_xll.qlAbcdMathFunctionValue(X$1,($T2821-evaluationDate)/365)</f>
        <v>5.3348241378736911E-4</v>
      </c>
      <c r="Y2821" s="78">
        <f>_xll.qlAbcdMathFunctionValue(Y$1,($T2821-evaluationDate)/365)</f>
        <v>6.5582185790277877E-4</v>
      </c>
      <c r="Z2821" s="78">
        <f>_xll.qlAbcdMathFunctionValue(Z$1,($T2821-evaluationDate)/365)</f>
        <v>6.5594523063863981E-4</v>
      </c>
      <c r="AA2821" s="78">
        <f>_xll.qlAbcdMathFunctionValue(AA$1,($T2821-evaluationDate)/365)</f>
        <v>9.449584935013426E-5</v>
      </c>
      <c r="AB2821" s="78">
        <f>_xll.qlAbcdMathFunctionValue(AB$1,($T2821-evaluationDate)/365)</f>
        <v>9.4496389250918984E-5</v>
      </c>
    </row>
    <row r="2822" spans="19:28">
      <c r="S2822" s="64" t="s">
        <v>99</v>
      </c>
      <c r="T2822" s="143">
        <f>_xll.qlCalendarAdvance(Calendar,T2821,S2822,,,trigger)</f>
        <v>59335</v>
      </c>
      <c r="U2822" s="78">
        <f>_xll.qlAbcdMathFunctionValue(U$1,($T2822-evaluationDate)/365)</f>
        <v>5.3432345848130388E-4</v>
      </c>
      <c r="V2822" s="78">
        <f>_xll.qlAbcdMathFunctionValue(V$1,($T2822-evaluationDate)/365)</f>
        <v>5.3441151032459469E-4</v>
      </c>
      <c r="W2822" s="78">
        <f>_xll.qlAbcdMathFunctionValue(W$1,($T2822-evaluationDate)/365)</f>
        <v>5.334577038890293E-4</v>
      </c>
      <c r="X2822" s="78">
        <f>_xll.qlAbcdMathFunctionValue(X$1,($T2822-evaluationDate)/365)</f>
        <v>5.3347907442031258E-4</v>
      </c>
      <c r="Y2822" s="78">
        <f>_xll.qlAbcdMathFunctionValue(Y$1,($T2822-evaluationDate)/365)</f>
        <v>6.5581739476617369E-4</v>
      </c>
      <c r="Z2822" s="78">
        <f>_xll.qlAbcdMathFunctionValue(Z$1,($T2822-evaluationDate)/365)</f>
        <v>6.5594024167457785E-4</v>
      </c>
      <c r="AA2822" s="78">
        <f>_xll.qlAbcdMathFunctionValue(AA$1,($T2822-evaluationDate)/365)</f>
        <v>9.4495617710555255E-5</v>
      </c>
      <c r="AB2822" s="78">
        <f>_xll.qlAbcdMathFunctionValue(AB$1,($T2822-evaluationDate)/365)</f>
        <v>9.4496155182384979E-5</v>
      </c>
    </row>
    <row r="2823" spans="19:28">
      <c r="S2823" s="64" t="s">
        <v>99</v>
      </c>
      <c r="T2823" s="143">
        <f>_xll.qlCalendarAdvance(Calendar,T2822,S2823,,,trigger)</f>
        <v>59342</v>
      </c>
      <c r="U2823" s="78">
        <f>_xll.qlAbcdMathFunctionValue(U$1,($T2823-evaluationDate)/365)</f>
        <v>5.3431690005959387E-4</v>
      </c>
      <c r="V2823" s="78">
        <f>_xll.qlAbcdMathFunctionValue(V$1,($T2823-evaluationDate)/365)</f>
        <v>5.3440461839117089E-4</v>
      </c>
      <c r="W2823" s="78">
        <f>_xll.qlAbcdMathFunctionValue(W$1,($T2823-evaluationDate)/365)</f>
        <v>5.3345445809152223E-4</v>
      </c>
      <c r="X2823" s="78">
        <f>_xll.qlAbcdMathFunctionValue(X$1,($T2823-evaluationDate)/365)</f>
        <v>5.3347574769584951E-4</v>
      </c>
      <c r="Y2823" s="78">
        <f>_xll.qlAbcdMathFunctionValue(Y$1,($T2823-evaluationDate)/365)</f>
        <v>6.5581295065949045E-4</v>
      </c>
      <c r="Z2823" s="78">
        <f>_xll.qlAbcdMathFunctionValue(Z$1,($T2823-evaluationDate)/365)</f>
        <v>6.5593527395828484E-4</v>
      </c>
      <c r="AA2823" s="78">
        <f>_xll.qlAbcdMathFunctionValue(AA$1,($T2823-evaluationDate)/365)</f>
        <v>9.4495387113154028E-5</v>
      </c>
      <c r="AB2823" s="78">
        <f>_xll.qlAbcdMathFunctionValue(AB$1,($T2823-evaluationDate)/365)</f>
        <v>9.4495922166853101E-5</v>
      </c>
    </row>
    <row r="2824" spans="19:28">
      <c r="S2824" s="64" t="s">
        <v>99</v>
      </c>
      <c r="T2824" s="143">
        <f>_xll.qlCalendarAdvance(Calendar,T2823,S2824,,,trigger)</f>
        <v>59349</v>
      </c>
      <c r="U2824" s="78">
        <f>_xll.qlAbcdMathFunctionValue(U$1,($T2824-evaluationDate)/365)</f>
        <v>5.3431036648506091E-4</v>
      </c>
      <c r="V2824" s="78">
        <f>_xll.qlAbcdMathFunctionValue(V$1,($T2824-evaluationDate)/365)</f>
        <v>5.3439775255141662E-4</v>
      </c>
      <c r="W2824" s="78">
        <f>_xll.qlAbcdMathFunctionValue(W$1,($T2824-evaluationDate)/365)</f>
        <v>5.3345122458700524E-4</v>
      </c>
      <c r="X2824" s="78">
        <f>_xll.qlAbcdMathFunctionValue(X$1,($T2824-evaluationDate)/365)</f>
        <v>5.3347243356675607E-4</v>
      </c>
      <c r="Y2824" s="78">
        <f>_xll.qlAbcdMathFunctionValue(Y$1,($T2824-evaluationDate)/365)</f>
        <v>6.5580852550242512E-4</v>
      </c>
      <c r="Z2824" s="78">
        <f>_xll.qlAbcdMathFunctionValue(Z$1,($T2824-evaluationDate)/365)</f>
        <v>6.5593032740022302E-4</v>
      </c>
      <c r="AA2824" s="78">
        <f>_xll.qlAbcdMathFunctionValue(AA$1,($T2824-evaluationDate)/365)</f>
        <v>9.4495157553285924E-5</v>
      </c>
      <c r="AB2824" s="78">
        <f>_xll.qlAbcdMathFunctionValue(AB$1,($T2824-evaluationDate)/365)</f>
        <v>9.4495690199631046E-5</v>
      </c>
    </row>
    <row r="2825" spans="19:28">
      <c r="S2825" s="64" t="s">
        <v>99</v>
      </c>
      <c r="T2825" s="143">
        <f>_xll.qlCalendarAdvance(Calendar,T2824,S2825,,,trigger)</f>
        <v>59356</v>
      </c>
      <c r="U2825" s="78">
        <f>_xll.qlAbcdMathFunctionValue(U$1,($T2825-evaluationDate)/365)</f>
        <v>5.3430385766481099E-4</v>
      </c>
      <c r="V2825" s="78">
        <f>_xll.qlAbcdMathFunctionValue(V$1,($T2825-evaluationDate)/365)</f>
        <v>5.3439091270785779E-4</v>
      </c>
      <c r="W2825" s="78">
        <f>_xll.qlAbcdMathFunctionValue(W$1,($T2825-evaluationDate)/365)</f>
        <v>5.3344800332953853E-4</v>
      </c>
      <c r="X2825" s="78">
        <f>_xll.qlAbcdMathFunctionValue(X$1,($T2825-evaluationDate)/365)</f>
        <v>5.3346913198598167E-4</v>
      </c>
      <c r="Y2825" s="78">
        <f>_xll.qlAbcdMathFunctionValue(Y$1,($T2825-evaluationDate)/365)</f>
        <v>6.5580411921500827E-4</v>
      </c>
      <c r="Z2825" s="78">
        <f>_xll.qlAbcdMathFunctionValue(Z$1,($T2825-evaluationDate)/365)</f>
        <v>6.5592540191122665E-4</v>
      </c>
      <c r="AA2825" s="78">
        <f>_xll.qlAbcdMathFunctionValue(AA$1,($T2825-evaluationDate)/365)</f>
        <v>9.4494929026326741E-5</v>
      </c>
      <c r="AB2825" s="78">
        <f>_xll.qlAbcdMathFunctionValue(AB$1,($T2825-evaluationDate)/365)</f>
        <v>9.4495459276047134E-5</v>
      </c>
    </row>
    <row r="2826" spans="19:28">
      <c r="S2826" s="64" t="s">
        <v>99</v>
      </c>
      <c r="T2826" s="143">
        <f>_xll.qlCalendarAdvance(Calendar,T2825,S2826,,,trigger)</f>
        <v>59363</v>
      </c>
      <c r="U2826" s="78">
        <f>_xll.qlAbcdMathFunctionValue(U$1,($T2826-evaluationDate)/365)</f>
        <v>5.3429737350629153E-4</v>
      </c>
      <c r="V2826" s="78">
        <f>_xll.qlAbcdMathFunctionValue(V$1,($T2826-evaluationDate)/365)</f>
        <v>5.343840987633786E-4</v>
      </c>
      <c r="W2826" s="78">
        <f>_xll.qlAbcdMathFunctionValue(W$1,($T2826-evaluationDate)/365)</f>
        <v>5.3344479427335076E-4</v>
      </c>
      <c r="X2826" s="78">
        <f>_xll.qlAbcdMathFunctionValue(X$1,($T2826-evaluationDate)/365)</f>
        <v>5.3346584290664856E-4</v>
      </c>
      <c r="Y2826" s="78">
        <f>_xll.qlAbcdMathFunctionValue(Y$1,($T2826-evaluationDate)/365)</f>
        <v>6.557997317176036E-4</v>
      </c>
      <c r="Z2826" s="78">
        <f>_xll.qlAbcdMathFunctionValue(Z$1,($T2826-evaluationDate)/365)</f>
        <v>6.5592049740250107E-4</v>
      </c>
      <c r="AA2826" s="78">
        <f>_xll.qlAbcdMathFunctionValue(AA$1,($T2826-evaluationDate)/365)</f>
        <v>9.4494701527672671E-5</v>
      </c>
      <c r="AB2826" s="78">
        <f>_xll.qlAbcdMathFunctionValue(AB$1,($T2826-evaluationDate)/365)</f>
        <v>9.4495229391450275E-5</v>
      </c>
    </row>
    <row r="2827" spans="19:28">
      <c r="S2827" s="64" t="s">
        <v>99</v>
      </c>
      <c r="T2827" s="143">
        <f>_xll.qlCalendarAdvance(Calendar,T2826,S2827,,,trigger)</f>
        <v>59370</v>
      </c>
      <c r="U2827" s="78">
        <f>_xll.qlAbcdMathFunctionValue(U$1,($T2827-evaluationDate)/365)</f>
        <v>5.3429091391729014E-4</v>
      </c>
      <c r="V2827" s="78">
        <f>_xll.qlAbcdMathFunctionValue(V$1,($T2827-evaluationDate)/365)</f>
        <v>5.3437731062121944E-4</v>
      </c>
      <c r="W2827" s="78">
        <f>_xll.qlAbcdMathFunctionValue(W$1,($T2827-evaluationDate)/365)</f>
        <v>5.334415973728393E-4</v>
      </c>
      <c r="X2827" s="78">
        <f>_xll.qlAbcdMathFunctionValue(X$1,($T2827-evaluationDate)/365)</f>
        <v>5.3346256628205126E-4</v>
      </c>
      <c r="Y2827" s="78">
        <f>_xll.qlAbcdMathFunctionValue(Y$1,($T2827-evaluationDate)/365)</f>
        <v>6.5579536293090661E-4</v>
      </c>
      <c r="Z2827" s="78">
        <f>_xll.qlAbcdMathFunctionValue(Z$1,($T2827-evaluationDate)/365)</f>
        <v>6.5591561378562061E-4</v>
      </c>
      <c r="AA2827" s="78">
        <f>_xll.qlAbcdMathFunctionValue(AA$1,($T2827-evaluationDate)/365)</f>
        <v>9.449447505274014E-5</v>
      </c>
      <c r="AB2827" s="78">
        <f>_xll.qlAbcdMathFunctionValue(AB$1,($T2827-evaluationDate)/365)</f>
        <v>9.4495000541209868E-5</v>
      </c>
    </row>
    <row r="2828" spans="19:28">
      <c r="S2828" s="64" t="s">
        <v>99</v>
      </c>
      <c r="T2828" s="143">
        <f>_xll.qlCalendarAdvance(Calendar,T2827,S2828,,,trigger)</f>
        <v>59377</v>
      </c>
      <c r="U2828" s="78">
        <f>_xll.qlAbcdMathFunctionValue(U$1,($T2828-evaluationDate)/365)</f>
        <v>5.3428447880593327E-4</v>
      </c>
      <c r="V2828" s="78">
        <f>_xll.qlAbcdMathFunctionValue(V$1,($T2828-evaluationDate)/365)</f>
        <v>5.3437054818497619E-4</v>
      </c>
      <c r="W2828" s="78">
        <f>_xll.qlAbcdMathFunctionValue(W$1,($T2828-evaluationDate)/365)</f>
        <v>5.3343841258256838E-4</v>
      </c>
      <c r="X2828" s="78">
        <f>_xll.qlAbcdMathFunctionValue(X$1,($T2828-evaluationDate)/365)</f>
        <v>5.3345930206565549E-4</v>
      </c>
      <c r="Y2828" s="78">
        <f>_xll.qlAbcdMathFunctionValue(Y$1,($T2828-evaluationDate)/365)</f>
        <v>6.5579101277594325E-4</v>
      </c>
      <c r="Z2828" s="78">
        <f>_xll.qlAbcdMathFunctionValue(Z$1,($T2828-evaluationDate)/365)</f>
        <v>6.5591075097252776E-4</v>
      </c>
      <c r="AA2828" s="78">
        <f>_xll.qlAbcdMathFunctionValue(AA$1,($T2828-evaluationDate)/365)</f>
        <v>9.4494249596965824E-5</v>
      </c>
      <c r="AB2828" s="78">
        <f>_xll.qlAbcdMathFunctionValue(AB$1,($T2828-evaluationDate)/365)</f>
        <v>9.4494772720715709E-5</v>
      </c>
    </row>
    <row r="2829" spans="19:28">
      <c r="S2829" s="64" t="s">
        <v>99</v>
      </c>
      <c r="T2829" s="143">
        <f>_xll.qlCalendarAdvance(Calendar,T2828,S2829,,,trigger)</f>
        <v>59384</v>
      </c>
      <c r="U2829" s="78">
        <f>_xll.qlAbcdMathFunctionValue(U$1,($T2829-evaluationDate)/365)</f>
        <v>5.3427806808068552E-4</v>
      </c>
      <c r="V2829" s="78">
        <f>_xll.qlAbcdMathFunctionValue(V$1,($T2829-evaluationDate)/365)</f>
        <v>5.3436381135859884E-4</v>
      </c>
      <c r="W2829" s="78">
        <f>_xll.qlAbcdMathFunctionValue(W$1,($T2829-evaluationDate)/365)</f>
        <v>5.3343523985726986E-4</v>
      </c>
      <c r="X2829" s="78">
        <f>_xll.qlAbcdMathFunctionValue(X$1,($T2829-evaluationDate)/365)</f>
        <v>5.3345605021109816E-4</v>
      </c>
      <c r="Y2829" s="78">
        <f>_xll.qlAbcdMathFunctionValue(Y$1,($T2829-evaluationDate)/365)</f>
        <v>6.5578668117406865E-4</v>
      </c>
      <c r="Z2829" s="78">
        <f>_xll.qlAbcdMathFunctionValue(Z$1,($T2829-evaluationDate)/365)</f>
        <v>6.5590590887553107E-4</v>
      </c>
      <c r="AA2829" s="78">
        <f>_xll.qlAbcdMathFunctionValue(AA$1,($T2829-evaluationDate)/365)</f>
        <v>9.4494025155806481E-5</v>
      </c>
      <c r="AB2829" s="78">
        <f>_xll.qlAbcdMathFunctionValue(AB$1,($T2829-evaluationDate)/365)</f>
        <v>9.4494545925377909E-5</v>
      </c>
    </row>
    <row r="2830" spans="19:28">
      <c r="S2830" s="64" t="s">
        <v>99</v>
      </c>
      <c r="T2830" s="143">
        <f>_xll.qlCalendarAdvance(Calendar,T2829,S2830,,,trigger)</f>
        <v>59391</v>
      </c>
      <c r="U2830" s="78">
        <f>_xll.qlAbcdMathFunctionValue(U$1,($T2830-evaluationDate)/365)</f>
        <v>5.3427168165034761E-4</v>
      </c>
      <c r="V2830" s="78">
        <f>_xll.qlAbcdMathFunctionValue(V$1,($T2830-evaluationDate)/365)</f>
        <v>5.3435710004639018E-4</v>
      </c>
      <c r="W2830" s="78">
        <f>_xll.qlAbcdMathFunctionValue(W$1,($T2830-evaluationDate)/365)</f>
        <v>5.3343207915184146E-4</v>
      </c>
      <c r="X2830" s="78">
        <f>_xll.qlAbcdMathFunctionValue(X$1,($T2830-evaluationDate)/365)</f>
        <v>5.334528106721864E-4</v>
      </c>
      <c r="Y2830" s="78">
        <f>_xll.qlAbcdMathFunctionValue(Y$1,($T2830-evaluationDate)/365)</f>
        <v>6.5578236804696556E-4</v>
      </c>
      <c r="Z2830" s="78">
        <f>_xll.qlAbcdMathFunctionValue(Z$1,($T2830-evaluationDate)/365)</f>
        <v>6.5590108740730423E-4</v>
      </c>
      <c r="AA2830" s="78">
        <f>_xll.qlAbcdMathFunctionValue(AA$1,($T2830-evaluationDate)/365)</f>
        <v>9.4493801724738902E-5</v>
      </c>
      <c r="AB2830" s="78">
        <f>_xll.qlAbcdMathFunctionValue(AB$1,($T2830-evaluationDate)/365)</f>
        <v>9.4494320150626787E-5</v>
      </c>
    </row>
    <row r="2831" spans="19:28">
      <c r="S2831" s="64" t="s">
        <v>99</v>
      </c>
      <c r="T2831" s="143">
        <f>_xll.qlCalendarAdvance(Calendar,T2830,S2831,,,trigger)</f>
        <v>59398</v>
      </c>
      <c r="U2831" s="78">
        <f>_xll.qlAbcdMathFunctionValue(U$1,($T2831-evaluationDate)/365)</f>
        <v>5.3426531942405602E-4</v>
      </c>
      <c r="V2831" s="78">
        <f>_xll.qlAbcdMathFunctionValue(V$1,($T2831-evaluationDate)/365)</f>
        <v>5.3435041415300449E-4</v>
      </c>
      <c r="W2831" s="78">
        <f>_xll.qlAbcdMathFunctionValue(W$1,($T2831-evaluationDate)/365)</f>
        <v>5.3342893042134692E-4</v>
      </c>
      <c r="X2831" s="78">
        <f>_xll.qlAbcdMathFunctionValue(X$1,($T2831-evaluationDate)/365)</f>
        <v>5.3344958340289692E-4</v>
      </c>
      <c r="Y2831" s="78">
        <f>_xll.qlAbcdMathFunctionValue(Y$1,($T2831-evaluationDate)/365)</f>
        <v>6.5577807331664332E-4</v>
      </c>
      <c r="Z2831" s="78">
        <f>_xll.qlAbcdMathFunctionValue(Z$1,($T2831-evaluationDate)/365)</f>
        <v>6.5589628648088383E-4</v>
      </c>
      <c r="AA2831" s="78">
        <f>_xll.qlAbcdMathFunctionValue(AA$1,($T2831-evaluationDate)/365)</f>
        <v>9.4493579299259771E-5</v>
      </c>
      <c r="AB2831" s="78">
        <f>_xll.qlAbcdMathFunctionValue(AB$1,($T2831-evaluationDate)/365)</f>
        <v>9.4494095391912827E-5</v>
      </c>
    </row>
    <row r="2832" spans="19:28">
      <c r="S2832" s="64" t="s">
        <v>99</v>
      </c>
      <c r="T2832" s="143">
        <f>_xll.qlCalendarAdvance(Calendar,T2831,S2832,,,trigger)</f>
        <v>59405</v>
      </c>
      <c r="U2832" s="78">
        <f>_xll.qlAbcdMathFunctionValue(U$1,($T2832-evaluationDate)/365)</f>
        <v>5.3425898131128106E-4</v>
      </c>
      <c r="V2832" s="78">
        <f>_xll.qlAbcdMathFunctionValue(V$1,($T2832-evaluationDate)/365)</f>
        <v>5.3434375358344624E-4</v>
      </c>
      <c r="W2832" s="78">
        <f>_xll.qlAbcdMathFunctionValue(W$1,($T2832-evaluationDate)/365)</f>
        <v>5.3342579362101517E-4</v>
      </c>
      <c r="X2832" s="78">
        <f>_xll.qlAbcdMathFunctionValue(X$1,($T2832-evaluationDate)/365)</f>
        <v>5.3344636835737566E-4</v>
      </c>
      <c r="Y2832" s="78">
        <f>_xll.qlAbcdMathFunctionValue(Y$1,($T2832-evaluationDate)/365)</f>
        <v>6.5577379690543607E-4</v>
      </c>
      <c r="Z2832" s="78">
        <f>_xll.qlAbcdMathFunctionValue(Z$1,($T2832-evaluationDate)/365)</f>
        <v>6.5589150600966844E-4</v>
      </c>
      <c r="AA2832" s="78">
        <f>_xll.qlAbcdMathFunctionValue(AA$1,($T2832-evaluationDate)/365)</f>
        <v>9.4493357874885669E-5</v>
      </c>
      <c r="AB2832" s="78">
        <f>_xll.qlAbcdMathFunctionValue(AB$1,($T2832-evaluationDate)/365)</f>
        <v>9.4493871644706531E-5</v>
      </c>
    </row>
    <row r="2833" spans="19:28">
      <c r="S2833" s="64" t="s">
        <v>99</v>
      </c>
      <c r="T2833" s="143">
        <f>_xll.qlCalendarAdvance(Calendar,T2832,S2833,,,trigger)</f>
        <v>59412</v>
      </c>
      <c r="U2833" s="78">
        <f>_xll.qlAbcdMathFunctionValue(U$1,($T2833-evaluationDate)/365)</f>
        <v>5.3425266722182622E-4</v>
      </c>
      <c r="V2833" s="78">
        <f>_xll.qlAbcdMathFunctionValue(V$1,($T2833-evaluationDate)/365)</f>
        <v>5.3433711824306894E-4</v>
      </c>
      <c r="W2833" s="78">
        <f>_xll.qlAbcdMathFunctionValue(W$1,($T2833-evaluationDate)/365)</f>
        <v>5.3342266870623945E-4</v>
      </c>
      <c r="X2833" s="78">
        <f>_xll.qlAbcdMathFunctionValue(X$1,($T2833-evaluationDate)/365)</f>
        <v>5.3344316548993673E-4</v>
      </c>
      <c r="Y2833" s="78">
        <f>_xll.qlAbcdMathFunctionValue(Y$1,($T2833-evaluationDate)/365)</f>
        <v>6.5576953873600205E-4</v>
      </c>
      <c r="Z2833" s="78">
        <f>_xll.qlAbcdMathFunctionValue(Z$1,($T2833-evaluationDate)/365)</f>
        <v>6.5588674590741727E-4</v>
      </c>
      <c r="AA2833" s="78">
        <f>_xll.qlAbcdMathFunctionValue(AA$1,($T2833-evaluationDate)/365)</f>
        <v>9.4493137447152907E-5</v>
      </c>
      <c r="AB2833" s="78">
        <f>_xll.qlAbcdMathFunctionValue(AB$1,($T2833-evaluationDate)/365)</f>
        <v>9.4493648904498363E-5</v>
      </c>
    </row>
    <row r="2834" spans="19:28">
      <c r="S2834" s="64" t="s">
        <v>99</v>
      </c>
      <c r="T2834" s="143">
        <f>_xll.qlCalendarAdvance(Calendar,T2833,S2834,,,trigger)</f>
        <v>59419</v>
      </c>
      <c r="U2834" s="78">
        <f>_xll.qlAbcdMathFunctionValue(U$1,($T2834-evaluationDate)/365)</f>
        <v>5.3424637706582664E-4</v>
      </c>
      <c r="V2834" s="78">
        <f>_xll.qlAbcdMathFunctionValue(V$1,($T2834-evaluationDate)/365)</f>
        <v>5.3433050803757389E-4</v>
      </c>
      <c r="W2834" s="78">
        <f>_xll.qlAbcdMathFunctionValue(W$1,($T2834-evaluationDate)/365)</f>
        <v>5.3341955563257709E-4</v>
      </c>
      <c r="X2834" s="78">
        <f>_xll.qlAbcdMathFunctionValue(X$1,($T2834-evaluationDate)/365)</f>
        <v>5.334399747550625E-4</v>
      </c>
      <c r="Y2834" s="78">
        <f>_xll.qlAbcdMathFunctionValue(Y$1,($T2834-evaluationDate)/365)</f>
        <v>6.5576529873132157E-4</v>
      </c>
      <c r="Z2834" s="78">
        <f>_xll.qlAbcdMathFunctionValue(Z$1,($T2834-evaluationDate)/365)</f>
        <v>6.5588200608824806E-4</v>
      </c>
      <c r="AA2834" s="78">
        <f>_xll.qlAbcdMathFunctionValue(AA$1,($T2834-evaluationDate)/365)</f>
        <v>9.4492918011617477E-5</v>
      </c>
      <c r="AB2834" s="78">
        <f>_xll.qlAbcdMathFunctionValue(AB$1,($T2834-evaluationDate)/365)</f>
        <v>9.4493427166798683E-5</v>
      </c>
    </row>
    <row r="2835" spans="19:28">
      <c r="S2835" s="64" t="s">
        <v>99</v>
      </c>
      <c r="T2835" s="143">
        <f>_xll.qlCalendarAdvance(Calendar,T2834,S2835,,,trigger)</f>
        <v>59426</v>
      </c>
      <c r="U2835" s="78">
        <f>_xll.qlAbcdMathFunctionValue(U$1,($T2835-evaluationDate)/365)</f>
        <v>5.3424011075374792E-4</v>
      </c>
      <c r="V2835" s="78">
        <f>_xll.qlAbcdMathFunctionValue(V$1,($T2835-evaluationDate)/365)</f>
        <v>5.3432392287300888E-4</v>
      </c>
      <c r="W2835" s="78">
        <f>_xll.qlAbcdMathFunctionValue(W$1,($T2835-evaluationDate)/365)</f>
        <v>5.3341645435574919E-4</v>
      </c>
      <c r="X2835" s="78">
        <f>_xll.qlAbcdMathFunctionValue(X$1,($T2835-evaluationDate)/365)</f>
        <v>5.3343679610740231E-4</v>
      </c>
      <c r="Y2835" s="78">
        <f>_xll.qlAbcdMathFunctionValue(Y$1,($T2835-evaluationDate)/365)</f>
        <v>6.5576107681469624E-4</v>
      </c>
      <c r="Z2835" s="78">
        <f>_xll.qlAbcdMathFunctionValue(Z$1,($T2835-evaluationDate)/365)</f>
        <v>6.5587728646663613E-4</v>
      </c>
      <c r="AA2835" s="78">
        <f>_xll.qlAbcdMathFunctionValue(AA$1,($T2835-evaluationDate)/365)</f>
        <v>9.4492699563854981E-5</v>
      </c>
      <c r="AB2835" s="78">
        <f>_xll.qlAbcdMathFunctionValue(AB$1,($T2835-evaluationDate)/365)</f>
        <v>9.4493206427137622E-5</v>
      </c>
    </row>
    <row r="2836" spans="19:28">
      <c r="S2836" s="64" t="s">
        <v>99</v>
      </c>
      <c r="T2836" s="143">
        <f>_xll.qlCalendarAdvance(Calendar,T2835,S2836,,,trigger)</f>
        <v>59433</v>
      </c>
      <c r="U2836" s="78">
        <f>_xll.qlAbcdMathFunctionValue(U$1,($T2836-evaluationDate)/365)</f>
        <v>5.3423386819638529E-4</v>
      </c>
      <c r="V2836" s="78">
        <f>_xll.qlAbcdMathFunctionValue(V$1,($T2836-evaluationDate)/365)</f>
        <v>5.3431736265576694E-4</v>
      </c>
      <c r="W2836" s="78">
        <f>_xll.qlAbcdMathFunctionValue(W$1,($T2836-evaluationDate)/365)</f>
        <v>5.3341336483163902E-4</v>
      </c>
      <c r="X2836" s="78">
        <f>_xll.qlAbcdMathFunctionValue(X$1,($T2836-evaluationDate)/365)</f>
        <v>5.3343362950177226E-4</v>
      </c>
      <c r="Y2836" s="78">
        <f>_xll.qlAbcdMathFunctionValue(Y$1,($T2836-evaluationDate)/365)</f>
        <v>6.5575687290974727E-4</v>
      </c>
      <c r="Z2836" s="78">
        <f>_xll.qlAbcdMathFunctionValue(Z$1,($T2836-evaluationDate)/365)</f>
        <v>6.5587258695741263E-4</v>
      </c>
      <c r="AA2836" s="78">
        <f>_xll.qlAbcdMathFunctionValue(AA$1,($T2836-evaluationDate)/365)</f>
        <v>9.449248209946048E-5</v>
      </c>
      <c r="AB2836" s="78">
        <f>_xll.qlAbcdMathFunctionValue(AB$1,($T2836-evaluationDate)/365)</f>
        <v>9.4492986681065006E-5</v>
      </c>
    </row>
    <row r="2837" spans="19:28">
      <c r="S2837" s="64" t="s">
        <v>99</v>
      </c>
      <c r="T2837" s="143">
        <f>_xll.qlCalendarAdvance(Calendar,T2836,S2837,,,trigger)</f>
        <v>59440</v>
      </c>
      <c r="U2837" s="78">
        <f>_xll.qlAbcdMathFunctionValue(U$1,($T2837-evaluationDate)/365)</f>
        <v>5.342276493048619E-4</v>
      </c>
      <c r="V2837" s="78">
        <f>_xll.qlAbcdMathFunctionValue(V$1,($T2837-evaluationDate)/365)</f>
        <v>5.343108272925851E-4</v>
      </c>
      <c r="W2837" s="78">
        <f>_xll.qlAbcdMathFunctionValue(W$1,($T2837-evaluationDate)/365)</f>
        <v>5.3341028701629246E-4</v>
      </c>
      <c r="X2837" s="78">
        <f>_xll.qlAbcdMathFunctionValue(X$1,($T2837-evaluationDate)/365)</f>
        <v>5.3343047489315453E-4</v>
      </c>
      <c r="Y2837" s="78">
        <f>_xll.qlAbcdMathFunctionValue(Y$1,($T2837-evaluationDate)/365)</f>
        <v>6.5575268694041439E-4</v>
      </c>
      <c r="Z2837" s="78">
        <f>_xll.qlAbcdMathFunctionValue(Z$1,($T2837-evaluationDate)/365)</f>
        <v>6.5586790747576324E-4</v>
      </c>
      <c r="AA2837" s="78">
        <f>_xll.qlAbcdMathFunctionValue(AA$1,($T2837-evaluationDate)/365)</f>
        <v>9.4492265614048499E-5</v>
      </c>
      <c r="AB2837" s="78">
        <f>_xll.qlAbcdMathFunctionValue(AB$1,($T2837-evaluationDate)/365)</f>
        <v>9.4492767924150283E-5</v>
      </c>
    </row>
    <row r="2838" spans="19:28">
      <c r="S2838" s="64" t="s">
        <v>99</v>
      </c>
      <c r="T2838" s="143">
        <f>_xll.qlCalendarAdvance(Calendar,T2837,S2838,,,trigger)</f>
        <v>59447</v>
      </c>
      <c r="U2838" s="78">
        <f>_xll.qlAbcdMathFunctionValue(U$1,($T2838-evaluationDate)/365)</f>
        <v>5.3422145399062795E-4</v>
      </c>
      <c r="V2838" s="78">
        <f>_xll.qlAbcdMathFunctionValue(V$1,($T2838-evaluationDate)/365)</f>
        <v>5.3430431669054313E-4</v>
      </c>
      <c r="W2838" s="78">
        <f>_xll.qlAbcdMathFunctionValue(W$1,($T2838-evaluationDate)/365)</f>
        <v>5.3340722086591709E-4</v>
      </c>
      <c r="X2838" s="78">
        <f>_xll.qlAbcdMathFunctionValue(X$1,($T2838-evaluationDate)/365)</f>
        <v>5.3342733223669654E-4</v>
      </c>
      <c r="Y2838" s="78">
        <f>_xll.qlAbcdMathFunctionValue(Y$1,($T2838-evaluationDate)/365)</f>
        <v>6.5574851883095449E-4</v>
      </c>
      <c r="Z2838" s="78">
        <f>_xll.qlAbcdMathFunctionValue(Z$1,($T2838-evaluationDate)/365)</f>
        <v>6.5586324793722676E-4</v>
      </c>
      <c r="AA2838" s="78">
        <f>_xll.qlAbcdMathFunctionValue(AA$1,($T2838-evaluationDate)/365)</f>
        <v>9.4492050103252862E-5</v>
      </c>
      <c r="AB2838" s="78">
        <f>_xll.qlAbcdMathFunctionValue(AB$1,($T2838-evaluationDate)/365)</f>
        <v>9.4492550151982445E-5</v>
      </c>
    </row>
    <row r="2839" spans="19:28">
      <c r="S2839" s="64" t="s">
        <v>99</v>
      </c>
      <c r="T2839" s="143">
        <f>_xll.qlCalendarAdvance(Calendar,T2838,S2839,,,trigger)</f>
        <v>59454</v>
      </c>
      <c r="U2839" s="78">
        <f>_xll.qlAbcdMathFunctionValue(U$1,($T2839-evaluationDate)/365)</f>
        <v>5.3421528216545972E-4</v>
      </c>
      <c r="V2839" s="78">
        <f>_xll.qlAbcdMathFunctionValue(V$1,($T2839-evaluationDate)/365)</f>
        <v>5.3429783075706252E-4</v>
      </c>
      <c r="W2839" s="78">
        <f>_xll.qlAbcdMathFunctionValue(W$1,($T2839-evaluationDate)/365)</f>
        <v>5.3340416633688114E-4</v>
      </c>
      <c r="X2839" s="78">
        <f>_xll.qlAbcdMathFunctionValue(X$1,($T2839-evaluationDate)/365)</f>
        <v>5.3342420148771085E-4</v>
      </c>
      <c r="Y2839" s="78">
        <f>_xll.qlAbcdMathFunctionValue(Y$1,($T2839-evaluationDate)/365)</f>
        <v>6.5574436850594038E-4</v>
      </c>
      <c r="Z2839" s="78">
        <f>_xll.qlAbcdMathFunctionValue(Z$1,($T2839-evaluationDate)/365)</f>
        <v>6.558586082576935E-4</v>
      </c>
      <c r="AA2839" s="78">
        <f>_xll.qlAbcdMathFunctionValue(AA$1,($T2839-evaluationDate)/365)</f>
        <v>9.4491835562726662E-5</v>
      </c>
      <c r="AB2839" s="78">
        <f>_xll.qlAbcdMathFunctionValue(AB$1,($T2839-evaluationDate)/365)</f>
        <v>9.4492333360169902E-5</v>
      </c>
    </row>
    <row r="2840" spans="19:28">
      <c r="S2840" s="64" t="s">
        <v>99</v>
      </c>
      <c r="T2840" s="143">
        <f>_xll.qlCalendarAdvance(Calendar,T2839,S2840,,,trigger)</f>
        <v>59461</v>
      </c>
      <c r="U2840" s="78">
        <f>_xll.qlAbcdMathFunctionValue(U$1,($T2840-evaluationDate)/365)</f>
        <v>5.3420913374145769E-4</v>
      </c>
      <c r="V2840" s="78">
        <f>_xll.qlAbcdMathFunctionValue(V$1,($T2840-evaluationDate)/365)</f>
        <v>5.3429136939990487E-4</v>
      </c>
      <c r="W2840" s="78">
        <f>_xll.qlAbcdMathFunctionValue(W$1,($T2840-evaluationDate)/365)</f>
        <v>5.3340112338571383E-4</v>
      </c>
      <c r="X2840" s="78">
        <f>_xll.qlAbcdMathFunctionValue(X$1,($T2840-evaluationDate)/365)</f>
        <v>5.3342108260167416E-4</v>
      </c>
      <c r="Y2840" s="78">
        <f>_xll.qlAbcdMathFunctionValue(Y$1,($T2840-evaluationDate)/365)</f>
        <v>6.5574023589025929E-4</v>
      </c>
      <c r="Z2840" s="78">
        <f>_xll.qlAbcdMathFunctionValue(Z$1,($T2840-evaluationDate)/365)</f>
        <v>6.5585398835340408E-4</v>
      </c>
      <c r="AA2840" s="78">
        <f>_xll.qlAbcdMathFunctionValue(AA$1,($T2840-evaluationDate)/365)</f>
        <v>9.4491621988142157E-5</v>
      </c>
      <c r="AB2840" s="78">
        <f>_xll.qlAbcdMathFunctionValue(AB$1,($T2840-evaluationDate)/365)</f>
        <v>9.4492117544340448E-5</v>
      </c>
    </row>
    <row r="2841" spans="19:28">
      <c r="S2841" s="64" t="s">
        <v>99</v>
      </c>
      <c r="T2841" s="143">
        <f>_xll.qlCalendarAdvance(Calendar,T2840,S2841,,,trigger)</f>
        <v>59468</v>
      </c>
      <c r="U2841" s="78">
        <f>_xll.qlAbcdMathFunctionValue(U$1,($T2841-evaluationDate)/365)</f>
        <v>5.3420300863104631E-4</v>
      </c>
      <c r="V2841" s="78">
        <f>_xll.qlAbcdMathFunctionValue(V$1,($T2841-evaluationDate)/365)</f>
        <v>5.3428493252717093E-4</v>
      </c>
      <c r="W2841" s="78">
        <f>_xll.qlAbcdMathFunctionValue(W$1,($T2841-evaluationDate)/365)</f>
        <v>5.3339809196910381E-4</v>
      </c>
      <c r="X2841" s="78">
        <f>_xll.qlAbcdMathFunctionValue(X$1,($T2841-evaluationDate)/365)</f>
        <v>5.3341797553422697E-4</v>
      </c>
      <c r="Y2841" s="78">
        <f>_xll.qlAbcdMathFunctionValue(Y$1,($T2841-evaluationDate)/365)</f>
        <v>6.5573612090911179E-4</v>
      </c>
      <c r="Z2841" s="78">
        <f>_xll.qlAbcdMathFunctionValue(Z$1,($T2841-evaluationDate)/365)</f>
        <v>6.5584938814094746E-4</v>
      </c>
      <c r="AA2841" s="78">
        <f>_xll.qlAbcdMathFunctionValue(AA$1,($T2841-evaluationDate)/365)</f>
        <v>9.4491409375190702E-5</v>
      </c>
      <c r="AB2841" s="78">
        <f>_xll.qlAbcdMathFunctionValue(AB$1,($T2841-evaluationDate)/365)</f>
        <v>9.4491902700141145E-5</v>
      </c>
    </row>
    <row r="2842" spans="19:28">
      <c r="S2842" s="64" t="s">
        <v>99</v>
      </c>
      <c r="T2842" s="143">
        <f>_xll.qlCalendarAdvance(Calendar,T2841,S2842,,,trigger)</f>
        <v>59475</v>
      </c>
      <c r="U2842" s="78">
        <f>_xll.qlAbcdMathFunctionValue(U$1,($T2842-evaluationDate)/365)</f>
        <v>5.3419690674697191E-4</v>
      </c>
      <c r="V2842" s="78">
        <f>_xll.qlAbcdMathFunctionValue(V$1,($T2842-evaluationDate)/365)</f>
        <v>5.342785200472994E-4</v>
      </c>
      <c r="W2842" s="78">
        <f>_xll.qlAbcdMathFunctionValue(W$1,($T2842-evaluationDate)/365)</f>
        <v>5.3339507204389937E-4</v>
      </c>
      <c r="X2842" s="78">
        <f>_xll.qlAbcdMathFunctionValue(X$1,($T2842-evaluationDate)/365)</f>
        <v>5.3341488024117266E-4</v>
      </c>
      <c r="Y2842" s="78">
        <f>_xll.qlAbcdMathFunctionValue(Y$1,($T2842-evaluationDate)/365)</f>
        <v>6.5573202348801038E-4</v>
      </c>
      <c r="Z2842" s="78">
        <f>_xll.qlAbcdMathFunctionValue(Z$1,($T2842-evaluationDate)/365)</f>
        <v>6.558448075372603E-4</v>
      </c>
      <c r="AA2842" s="78">
        <f>_xll.qlAbcdMathFunctionValue(AA$1,($T2842-evaluationDate)/365)</f>
        <v>9.4491197719582623E-5</v>
      </c>
      <c r="AB2842" s="78">
        <f>_xll.qlAbcdMathFunctionValue(AB$1,($T2842-evaluationDate)/365)</f>
        <v>9.4491688823238249E-5</v>
      </c>
    </row>
    <row r="2843" spans="19:28">
      <c r="S2843" s="64" t="s">
        <v>99</v>
      </c>
      <c r="T2843" s="143">
        <f>_xll.qlCalendarAdvance(Calendar,T2842,S2843,,,trigger)</f>
        <v>59482</v>
      </c>
      <c r="U2843" s="78">
        <f>_xll.qlAbcdMathFunctionValue(U$1,($T2843-evaluationDate)/365)</f>
        <v>5.3419082800230228E-4</v>
      </c>
      <c r="V2843" s="78">
        <f>_xll.qlAbcdMathFunctionValue(V$1,($T2843-evaluationDate)/365)</f>
        <v>5.342721318690656E-4</v>
      </c>
      <c r="W2843" s="78">
        <f>_xll.qlAbcdMathFunctionValue(W$1,($T2843-evaluationDate)/365)</f>
        <v>5.3339206356710735E-4</v>
      </c>
      <c r="X2843" s="78">
        <f>_xll.qlAbcdMathFunctionValue(X$1,($T2843-evaluationDate)/365)</f>
        <v>5.3341179667847722E-4</v>
      </c>
      <c r="Y2843" s="78">
        <f>_xll.qlAbcdMathFunctionValue(Y$1,($T2843-evaluationDate)/365)</f>
        <v>6.5572794355277827E-4</v>
      </c>
      <c r="Z2843" s="78">
        <f>_xll.qlAbcdMathFunctionValue(Z$1,($T2843-evaluationDate)/365)</f>
        <v>6.5584024645962504E-4</v>
      </c>
      <c r="AA2843" s="78">
        <f>_xll.qlAbcdMathFunctionValue(AA$1,($T2843-evaluationDate)/365)</f>
        <v>9.449098701704718E-5</v>
      </c>
      <c r="AB2843" s="78">
        <f>_xll.qlAbcdMathFunctionValue(AB$1,($T2843-evaluationDate)/365)</f>
        <v>9.4491475909317123E-5</v>
      </c>
    </row>
    <row r="2844" spans="19:28">
      <c r="S2844" s="64" t="s">
        <v>99</v>
      </c>
      <c r="T2844" s="143">
        <f>_xll.qlCalendarAdvance(Calendar,T2843,S2844,,,trigger)</f>
        <v>59489</v>
      </c>
      <c r="U2844" s="78">
        <f>_xll.qlAbcdMathFunctionValue(U$1,($T2844-evaluationDate)/365)</f>
        <v>5.3418477231042519E-4</v>
      </c>
      <c r="V2844" s="78">
        <f>_xll.qlAbcdMathFunctionValue(V$1,($T2844-evaluationDate)/365)</f>
        <v>5.3426576790158024E-4</v>
      </c>
      <c r="W2844" s="78">
        <f>_xll.qlAbcdMathFunctionValue(W$1,($T2844-evaluationDate)/365)</f>
        <v>5.3338906649589288E-4</v>
      </c>
      <c r="X2844" s="78">
        <f>_xll.qlAbcdMathFunctionValue(X$1,($T2844-evaluationDate)/365)</f>
        <v>5.3340872480226863E-4</v>
      </c>
      <c r="Y2844" s="78">
        <f>_xll.qlAbcdMathFunctionValue(Y$1,($T2844-evaluationDate)/365)</f>
        <v>6.5572388102954813E-4</v>
      </c>
      <c r="Z2844" s="78">
        <f>_xll.qlAbcdMathFunctionValue(Z$1,($T2844-evaluationDate)/365)</f>
        <v>6.5583570482566844E-4</v>
      </c>
      <c r="AA2844" s="78">
        <f>_xll.qlAbcdMathFunctionValue(AA$1,($T2844-evaluationDate)/365)</f>
        <v>9.4490777263332471E-5</v>
      </c>
      <c r="AB2844" s="78">
        <f>_xll.qlAbcdMathFunctionValue(AB$1,($T2844-evaluationDate)/365)</f>
        <v>9.449126395408217E-5</v>
      </c>
    </row>
    <row r="2845" spans="19:28">
      <c r="S2845" s="64" t="s">
        <v>99</v>
      </c>
      <c r="T2845" s="143">
        <f>_xll.qlCalendarAdvance(Calendar,T2844,S2845,,,trigger)</f>
        <v>59496</v>
      </c>
      <c r="U2845" s="78">
        <f>_xll.qlAbcdMathFunctionValue(U$1,($T2845-evaluationDate)/365)</f>
        <v>5.3417873958504702E-4</v>
      </c>
      <c r="V2845" s="78">
        <f>_xll.qlAbcdMathFunctionValue(V$1,($T2845-evaluationDate)/365)</f>
        <v>5.3425942805428845E-4</v>
      </c>
      <c r="W2845" s="78">
        <f>_xll.qlAbcdMathFunctionValue(W$1,($T2845-evaluationDate)/365)</f>
        <v>5.3338608078757883E-4</v>
      </c>
      <c r="X2845" s="78">
        <f>_xll.qlAbcdMathFunctionValue(X$1,($T2845-evaluationDate)/365)</f>
        <v>5.3340566456883619E-4</v>
      </c>
      <c r="Y2845" s="78">
        <f>_xll.qlAbcdMathFunctionValue(Y$1,($T2845-evaluationDate)/365)</f>
        <v>6.5571983584476073E-4</v>
      </c>
      <c r="Z2845" s="78">
        <f>_xll.qlAbcdMathFunctionValue(Z$1,($T2845-evaluationDate)/365)</f>
        <v>6.5583118255336029E-4</v>
      </c>
      <c r="AA2845" s="78">
        <f>_xll.qlAbcdMathFunctionValue(AA$1,($T2845-evaluationDate)/365)</f>
        <v>9.4490568454205337E-5</v>
      </c>
      <c r="AB2845" s="78">
        <f>_xll.qlAbcdMathFunctionValue(AB$1,($T2845-evaluationDate)/365)</f>
        <v>9.4491052953256716E-5</v>
      </c>
    </row>
    <row r="2846" spans="19:28">
      <c r="S2846" s="64" t="s">
        <v>99</v>
      </c>
      <c r="T2846" s="143">
        <f>_xll.qlCalendarAdvance(Calendar,T2845,S2846,,,trigger)</f>
        <v>59503</v>
      </c>
      <c r="U2846" s="78">
        <f>_xll.qlAbcdMathFunctionValue(U$1,($T2846-evaluationDate)/365)</f>
        <v>5.3417272974019218E-4</v>
      </c>
      <c r="V2846" s="78">
        <f>_xll.qlAbcdMathFunctionValue(V$1,($T2846-evaluationDate)/365)</f>
        <v>5.3425311223696825E-4</v>
      </c>
      <c r="W2846" s="78">
        <f>_xll.qlAbcdMathFunctionValue(W$1,($T2846-evaluationDate)/365)</f>
        <v>5.3338310639964464E-4</v>
      </c>
      <c r="X2846" s="78">
        <f>_xll.qlAbcdMathFunctionValue(X$1,($T2846-evaluationDate)/365)</f>
        <v>5.3340261593462989E-4</v>
      </c>
      <c r="Y2846" s="78">
        <f>_xll.qlAbcdMathFunctionValue(Y$1,($T2846-evaluationDate)/365)</f>
        <v>6.5571580792516369E-4</v>
      </c>
      <c r="Z2846" s="78">
        <f>_xll.qlAbcdMathFunctionValue(Z$1,($T2846-evaluationDate)/365)</f>
        <v>6.5582667956101215E-4</v>
      </c>
      <c r="AA2846" s="78">
        <f>_xll.qlAbcdMathFunctionValue(AA$1,($T2846-evaluationDate)/365)</f>
        <v>9.4490360585451321E-5</v>
      </c>
      <c r="AB2846" s="78">
        <f>_xll.qlAbcdMathFunctionValue(AB$1,($T2846-evaluationDate)/365)</f>
        <v>9.4490842902582976E-5</v>
      </c>
    </row>
    <row r="2847" spans="19:28">
      <c r="S2847" s="64" t="s">
        <v>99</v>
      </c>
      <c r="T2847" s="143">
        <f>_xll.qlCalendarAdvance(Calendar,T2846,S2847,,,trigger)</f>
        <v>59510</v>
      </c>
      <c r="U2847" s="78">
        <f>_xll.qlAbcdMathFunctionValue(U$1,($T2847-evaluationDate)/365)</f>
        <v>5.3416674269020131E-4</v>
      </c>
      <c r="V2847" s="78">
        <f>_xll.qlAbcdMathFunctionValue(V$1,($T2847-evaluationDate)/365)</f>
        <v>5.3424682035972941E-4</v>
      </c>
      <c r="W2847" s="78">
        <f>_xll.qlAbcdMathFunctionValue(W$1,($T2847-evaluationDate)/365)</f>
        <v>5.3338014328972684E-4</v>
      </c>
      <c r="X2847" s="78">
        <f>_xll.qlAbcdMathFunctionValue(X$1,($T2847-evaluationDate)/365)</f>
        <v>5.3339957885625996E-4</v>
      </c>
      <c r="Y2847" s="78">
        <f>_xll.qlAbcdMathFunctionValue(Y$1,($T2847-evaluationDate)/365)</f>
        <v>6.5571179719781038E-4</v>
      </c>
      <c r="Z2847" s="78">
        <f>_xll.qlAbcdMathFunctionValue(Z$1,($T2847-evaluationDate)/365)</f>
        <v>6.5582219576727579E-4</v>
      </c>
      <c r="AA2847" s="78">
        <f>_xll.qlAbcdMathFunctionValue(AA$1,($T2847-evaluationDate)/365)</f>
        <v>9.449015365287452E-5</v>
      </c>
      <c r="AB2847" s="78">
        <f>_xll.qlAbcdMathFunctionValue(AB$1,($T2847-evaluationDate)/365)</f>
        <v>9.4490633797821895E-5</v>
      </c>
    </row>
    <row r="2848" spans="19:28">
      <c r="S2848" s="64" t="s">
        <v>99</v>
      </c>
      <c r="T2848" s="143">
        <f>_xll.qlCalendarAdvance(Calendar,T2847,S2848,,,trigger)</f>
        <v>59517</v>
      </c>
      <c r="U2848" s="78">
        <f>_xll.qlAbcdMathFunctionValue(U$1,($T2848-evaluationDate)/365)</f>
        <v>5.3416077834973069E-4</v>
      </c>
      <c r="V2848" s="78">
        <f>_xll.qlAbcdMathFunctionValue(V$1,($T2848-evaluationDate)/365)</f>
        <v>5.3424055233301272E-4</v>
      </c>
      <c r="W2848" s="78">
        <f>_xll.qlAbcdMathFunctionValue(W$1,($T2848-evaluationDate)/365)</f>
        <v>5.3337719141561743E-4</v>
      </c>
      <c r="X2848" s="78">
        <f>_xll.qlAbcdMathFunctionValue(X$1,($T2848-evaluationDate)/365)</f>
        <v>5.333965532904961E-4</v>
      </c>
      <c r="Y2848" s="78">
        <f>_xll.qlAbcdMathFunctionValue(Y$1,($T2848-evaluationDate)/365)</f>
        <v>6.5570780359005838E-4</v>
      </c>
      <c r="Z2848" s="78">
        <f>_xll.qlAbcdMathFunctionValue(Z$1,($T2848-evaluationDate)/365)</f>
        <v>6.5581773109114178E-4</v>
      </c>
      <c r="AA2848" s="78">
        <f>_xll.qlAbcdMathFunctionValue(AA$1,($T2848-evaluationDate)/365)</f>
        <v>9.4489947652297559E-5</v>
      </c>
      <c r="AB2848" s="78">
        <f>_xll.qlAbcdMathFunctionValue(AB$1,($T2848-evaluationDate)/365)</f>
        <v>9.4490425634753176E-5</v>
      </c>
    </row>
    <row r="2849" spans="19:28">
      <c r="S2849" s="64" t="s">
        <v>99</v>
      </c>
      <c r="T2849" s="143">
        <f>_xll.qlCalendarAdvance(Calendar,T2848,S2849,,,trigger)</f>
        <v>59524</v>
      </c>
      <c r="U2849" s="78">
        <f>_xll.qlAbcdMathFunctionValue(U$1,($T2849-evaluationDate)/365)</f>
        <v>5.3415483663375089E-4</v>
      </c>
      <c r="V2849" s="78">
        <f>_xll.qlAbcdMathFunctionValue(V$1,($T2849-evaluationDate)/365)</f>
        <v>5.3423430806758801E-4</v>
      </c>
      <c r="W2849" s="78">
        <f>_xll.qlAbcdMathFunctionValue(W$1,($T2849-evaluationDate)/365)</f>
        <v>5.333742507352638E-4</v>
      </c>
      <c r="X2849" s="78">
        <f>_xll.qlAbcdMathFunctionValue(X$1,($T2849-evaluationDate)/365)</f>
        <v>5.333935391942672E-4</v>
      </c>
      <c r="Y2849" s="78">
        <f>_xll.qlAbcdMathFunctionValue(Y$1,($T2849-evaluationDate)/365)</f>
        <v>6.5570382702956841E-4</v>
      </c>
      <c r="Z2849" s="78">
        <f>_xll.qlAbcdMathFunctionValue(Z$1,($T2849-evaluationDate)/365)</f>
        <v>6.5581328545193823E-4</v>
      </c>
      <c r="AA2849" s="78">
        <f>_xll.qlAbcdMathFunctionValue(AA$1,($T2849-evaluationDate)/365)</f>
        <v>9.448974257956149E-5</v>
      </c>
      <c r="AB2849" s="78">
        <f>_xll.qlAbcdMathFunctionValue(AB$1,($T2849-evaluationDate)/365)</f>
        <v>9.4490218409175103E-5</v>
      </c>
    </row>
    <row r="2850" spans="19:28">
      <c r="S2850" s="64" t="s">
        <v>99</v>
      </c>
      <c r="T2850" s="143">
        <f>_xll.qlCalendarAdvance(Calendar,T2849,S2850,,,trigger)</f>
        <v>59532</v>
      </c>
      <c r="U2850" s="78">
        <f>_xll.qlAbcdMathFunctionValue(U$1,($T2850-evaluationDate)/365)</f>
        <v>5.3414807369600093E-4</v>
      </c>
      <c r="V2850" s="78">
        <f>_xll.qlAbcdMathFunctionValue(V$1,($T2850-evaluationDate)/365)</f>
        <v>5.342272007456771E-4</v>
      </c>
      <c r="W2850" s="78">
        <f>_xll.qlAbcdMathFunctionValue(W$1,($T2850-evaluationDate)/365)</f>
        <v>5.3337090361061745E-4</v>
      </c>
      <c r="X2850" s="78">
        <f>_xll.qlAbcdMathFunctionValue(X$1,($T2850-evaluationDate)/365)</f>
        <v>5.333901085021502E-4</v>
      </c>
      <c r="Y2850" s="78">
        <f>_xll.qlAbcdMathFunctionValue(Y$1,($T2850-evaluationDate)/365)</f>
        <v>6.556993031708113E-4</v>
      </c>
      <c r="Z2850" s="78">
        <f>_xll.qlAbcdMathFunctionValue(Z$1,($T2850-evaluationDate)/365)</f>
        <v>6.5580822792890732E-4</v>
      </c>
      <c r="AA2850" s="78">
        <f>_xll.qlAbcdMathFunctionValue(AA$1,($T2850-evaluationDate)/365)</f>
        <v>9.4489509341541271E-5</v>
      </c>
      <c r="AB2850" s="78">
        <f>_xll.qlAbcdMathFunctionValue(AB$1,($T2850-evaluationDate)/365)</f>
        <v>9.4489982722525408E-5</v>
      </c>
    </row>
    <row r="2851" spans="19:28">
      <c r="S2851" s="64" t="s">
        <v>99</v>
      </c>
      <c r="T2851" s="143">
        <f>_xll.qlCalendarAdvance(Calendar,T2850,S2851,,,trigger)</f>
        <v>59539</v>
      </c>
      <c r="U2851" s="78">
        <f>_xll.qlAbcdMathFunctionValue(U$1,($T2851-evaluationDate)/365)</f>
        <v>5.3414218017620364E-4</v>
      </c>
      <c r="V2851" s="78">
        <f>_xll.qlAbcdMathFunctionValue(V$1,($T2851-evaluationDate)/365)</f>
        <v>5.3422100709836333E-4</v>
      </c>
      <c r="W2851" s="78">
        <f>_xll.qlAbcdMathFunctionValue(W$1,($T2851-evaluationDate)/365)</f>
        <v>5.3336798677599737E-4</v>
      </c>
      <c r="X2851" s="78">
        <f>_xll.qlAbcdMathFunctionValue(X$1,($T2851-evaluationDate)/365)</f>
        <v>5.3338711883919681E-4</v>
      </c>
      <c r="Y2851" s="78">
        <f>_xll.qlAbcdMathFunctionValue(Y$1,($T2851-evaluationDate)/365)</f>
        <v>6.5569536289797955E-4</v>
      </c>
      <c r="Z2851" s="78">
        <f>_xll.qlAbcdMathFunctionValue(Z$1,($T2851-evaluationDate)/365)</f>
        <v>6.5580382281303651E-4</v>
      </c>
      <c r="AA2851" s="78">
        <f>_xll.qlAbcdMathFunctionValue(AA$1,($T2851-evaluationDate)/365)</f>
        <v>9.4489306243116284E-5</v>
      </c>
      <c r="AB2851" s="78">
        <f>_xll.qlAbcdMathFunctionValue(AB$1,($T2851-evaluationDate)/365)</f>
        <v>9.4489777491793341E-5</v>
      </c>
    </row>
    <row r="2852" spans="19:28">
      <c r="S2852" s="64" t="s">
        <v>99</v>
      </c>
      <c r="T2852" s="143">
        <f>_xll.qlCalendarAdvance(Calendar,T2851,S2852,,,trigger)</f>
        <v>59546</v>
      </c>
      <c r="U2852" s="78">
        <f>_xll.qlAbcdMathFunctionValue(U$1,($T2852-evaluationDate)/365)</f>
        <v>5.3413630901569492E-4</v>
      </c>
      <c r="V2852" s="78">
        <f>_xll.qlAbcdMathFunctionValue(V$1,($T2852-evaluationDate)/365)</f>
        <v>5.3421483693403627E-4</v>
      </c>
      <c r="W2852" s="78">
        <f>_xll.qlAbcdMathFunctionValue(W$1,($T2852-evaluationDate)/365)</f>
        <v>5.3336508100397311E-4</v>
      </c>
      <c r="X2852" s="78">
        <f>_xll.qlAbcdMathFunctionValue(X$1,($T2852-evaluationDate)/365)</f>
        <v>5.3338414051144084E-4</v>
      </c>
      <c r="Y2852" s="78">
        <f>_xll.qlAbcdMathFunctionValue(Y$1,($T2852-evaluationDate)/365)</f>
        <v>6.5569143944701753E-4</v>
      </c>
      <c r="Z2852" s="78">
        <f>_xll.qlAbcdMathFunctionValue(Z$1,($T2852-evaluationDate)/365)</f>
        <v>6.5579943648273709E-4</v>
      </c>
      <c r="AA2852" s="78">
        <f>_xll.qlAbcdMathFunctionValue(AA$1,($T2852-evaluationDate)/365)</f>
        <v>9.4489104059580312E-5</v>
      </c>
      <c r="AB2852" s="78">
        <f>_xll.qlAbcdMathFunctionValue(AB$1,($T2852-evaluationDate)/365)</f>
        <v>9.4489573185466832E-5</v>
      </c>
    </row>
    <row r="2853" spans="19:28">
      <c r="S2853" s="64" t="s">
        <v>99</v>
      </c>
      <c r="T2853" s="143">
        <f>_xll.qlCalendarAdvance(Calendar,T2852,S2853,,,trigger)</f>
        <v>59553</v>
      </c>
      <c r="U2853" s="78">
        <f>_xll.qlAbcdMathFunctionValue(U$1,($T2853-evaluationDate)/365)</f>
        <v>5.3413046013073534E-4</v>
      </c>
      <c r="V2853" s="78">
        <f>_xll.qlAbcdMathFunctionValue(V$1,($T2853-evaluationDate)/365)</f>
        <v>5.3420869016481808E-4</v>
      </c>
      <c r="W2853" s="78">
        <f>_xll.qlAbcdMathFunctionValue(W$1,($T2853-evaluationDate)/365)</f>
        <v>5.3336218625313011E-4</v>
      </c>
      <c r="X2853" s="78">
        <f>_xll.qlAbcdMathFunctionValue(X$1,($T2853-evaluationDate)/365)</f>
        <v>5.3338117347646397E-4</v>
      </c>
      <c r="Y2853" s="78">
        <f>_xll.qlAbcdMathFunctionValue(Y$1,($T2853-evaluationDate)/365)</f>
        <v>6.556875327468286E-4</v>
      </c>
      <c r="Z2853" s="78">
        <f>_xll.qlAbcdMathFunctionValue(Z$1,($T2853-evaluationDate)/365)</f>
        <v>6.5579506885872052E-4</v>
      </c>
      <c r="AA2853" s="78">
        <f>_xll.qlAbcdMathFunctionValue(AA$1,($T2853-evaluationDate)/365)</f>
        <v>9.4488902786849909E-5</v>
      </c>
      <c r="AB2853" s="78">
        <f>_xll.qlAbcdMathFunctionValue(AB$1,($T2853-evaluationDate)/365)</f>
        <v>9.4489369799420465E-5</v>
      </c>
    </row>
    <row r="2854" spans="19:28">
      <c r="S2854" s="64" t="s">
        <v>99</v>
      </c>
      <c r="T2854" s="143">
        <f>_xll.qlCalendarAdvance(Calendar,T2853,S2854,,,trigger)</f>
        <v>59560</v>
      </c>
      <c r="U2854" s="78">
        <f>_xll.qlAbcdMathFunctionValue(U$1,($T2854-evaluationDate)/365)</f>
        <v>5.341246334378939E-4</v>
      </c>
      <c r="V2854" s="78">
        <f>_xll.qlAbcdMathFunctionValue(V$1,($T2854-evaluationDate)/365)</f>
        <v>5.3420256670315457E-4</v>
      </c>
      <c r="W2854" s="78">
        <f>_xll.qlAbcdMathFunctionValue(W$1,($T2854-evaluationDate)/365)</f>
        <v>5.3335930248220591E-4</v>
      </c>
      <c r="X2854" s="78">
        <f>_xll.qlAbcdMathFunctionValue(X$1,($T2854-evaluationDate)/365)</f>
        <v>5.3337821769200379E-4</v>
      </c>
      <c r="Y2854" s="78">
        <f>_xll.qlAbcdMathFunctionValue(Y$1,($T2854-evaluationDate)/365)</f>
        <v>6.5568364272661282E-4</v>
      </c>
      <c r="Z2854" s="78">
        <f>_xll.qlAbcdMathFunctionValue(Z$1,($T2854-evaluationDate)/365)</f>
        <v>6.5579071986202856E-4</v>
      </c>
      <c r="AA2854" s="78">
        <f>_xll.qlAbcdMathFunctionValue(AA$1,($T2854-evaluationDate)/365)</f>
        <v>9.448870242085963E-5</v>
      </c>
      <c r="AB2854" s="78">
        <f>_xll.qlAbcdMathFunctionValue(AB$1,($T2854-evaluationDate)/365)</f>
        <v>9.4489167329546997E-5</v>
      </c>
    </row>
    <row r="2855" spans="19:28">
      <c r="S2855" s="64" t="s">
        <v>99</v>
      </c>
      <c r="T2855" s="143">
        <f>_xll.qlCalendarAdvance(Calendar,T2854,S2855,,,trigger)</f>
        <v>59567</v>
      </c>
      <c r="U2855" s="78">
        <f>_xll.qlAbcdMathFunctionValue(U$1,($T2855-evaluationDate)/365)</f>
        <v>5.341188288540469E-4</v>
      </c>
      <c r="V2855" s="78">
        <f>_xll.qlAbcdMathFunctionValue(V$1,($T2855-evaluationDate)/365)</f>
        <v>5.3419646646181375E-4</v>
      </c>
      <c r="W2855" s="78">
        <f>_xll.qlAbcdMathFunctionValue(W$1,($T2855-evaluationDate)/365)</f>
        <v>5.3335642965008994E-4</v>
      </c>
      <c r="X2855" s="78">
        <f>_xll.qlAbcdMathFunctionValue(X$1,($T2855-evaluationDate)/365)</f>
        <v>5.3337527311595368E-4</v>
      </c>
      <c r="Y2855" s="78">
        <f>_xll.qlAbcdMathFunctionValue(Y$1,($T2855-evaluationDate)/365)</f>
        <v>6.5567976931586584E-4</v>
      </c>
      <c r="Z2855" s="78">
        <f>_xll.qlAbcdMathFunctionValue(Z$1,($T2855-evaluationDate)/365)</f>
        <v>6.5578638941403216E-4</v>
      </c>
      <c r="AA2855" s="78">
        <f>_xll.qlAbcdMathFunctionValue(AA$1,($T2855-evaluationDate)/365)</f>
        <v>9.4488502957562013E-5</v>
      </c>
      <c r="AB2855" s="78">
        <f>_xll.qlAbcdMathFunctionValue(AB$1,($T2855-evaluationDate)/365)</f>
        <v>9.4488965771757306E-5</v>
      </c>
    </row>
    <row r="2856" spans="19:28">
      <c r="S2856" s="64" t="s">
        <v>99</v>
      </c>
      <c r="T2856" s="143">
        <f>_xll.qlCalendarAdvance(Calendar,T2855,S2856,,,trigger)</f>
        <v>59574</v>
      </c>
      <c r="U2856" s="78">
        <f>_xll.qlAbcdMathFunctionValue(U$1,($T2856-evaluationDate)/365)</f>
        <v>5.3411304629637712E-4</v>
      </c>
      <c r="V2856" s="78">
        <f>_xll.qlAbcdMathFunctionValue(V$1,($T2856-evaluationDate)/365)</f>
        <v>5.3419038935388467E-4</v>
      </c>
      <c r="W2856" s="78">
        <f>_xll.qlAbcdMathFunctionValue(W$1,($T2856-evaluationDate)/365)</f>
        <v>5.3335356771582344E-4</v>
      </c>
      <c r="X2856" s="78">
        <f>_xll.qlAbcdMathFunctionValue(X$1,($T2856-evaluationDate)/365)</f>
        <v>5.3337233970636173E-4</v>
      </c>
      <c r="Y2856" s="78">
        <f>_xll.qlAbcdMathFunctionValue(Y$1,($T2856-evaluationDate)/365)</f>
        <v>6.5567591244437774E-4</v>
      </c>
      <c r="Z2856" s="78">
        <f>_xll.qlAbcdMathFunctionValue(Z$1,($T2856-evaluationDate)/365)</f>
        <v>6.5578207743642971E-4</v>
      </c>
      <c r="AA2856" s="78">
        <f>_xll.qlAbcdMathFunctionValue(AA$1,($T2856-evaluationDate)/365)</f>
        <v>9.4488304392927429E-5</v>
      </c>
      <c r="AB2856" s="78">
        <f>_xll.qlAbcdMathFunctionValue(AB$1,($T2856-evaluationDate)/365)</f>
        <v>9.4488765121980334E-5</v>
      </c>
    </row>
    <row r="2857" spans="19:28">
      <c r="S2857" s="64" t="s">
        <v>99</v>
      </c>
      <c r="T2857" s="143">
        <f>_xll.qlCalendarAdvance(Calendar,T2856,S2857,,,trigger)</f>
        <v>59581</v>
      </c>
      <c r="U2857" s="78">
        <f>_xll.qlAbcdMathFunctionValue(U$1,($T2857-evaluationDate)/365)</f>
        <v>5.3410728568237232E-4</v>
      </c>
      <c r="V2857" s="78">
        <f>_xll.qlAbcdMathFunctionValue(V$1,($T2857-evaluationDate)/365)</f>
        <v>5.3418433529277645E-4</v>
      </c>
      <c r="W2857" s="78">
        <f>_xll.qlAbcdMathFunctionValue(W$1,($T2857-evaluationDate)/365)</f>
        <v>5.33350716638598E-4</v>
      </c>
      <c r="X2857" s="78">
        <f>_xll.qlAbcdMathFunctionValue(X$1,($T2857-evaluationDate)/365)</f>
        <v>5.3336941742143076E-4</v>
      </c>
      <c r="Y2857" s="78">
        <f>_xll.qlAbcdMathFunctionValue(Y$1,($T2857-evaluationDate)/365)</f>
        <v>6.5567207204223149E-4</v>
      </c>
      <c r="Z2857" s="78">
        <f>_xll.qlAbcdMathFunctionValue(Z$1,($T2857-evaluationDate)/365)</f>
        <v>6.5577778385124625E-4</v>
      </c>
      <c r="AA2857" s="78">
        <f>_xll.qlAbcdMathFunctionValue(AA$1,($T2857-evaluationDate)/365)</f>
        <v>9.4488106722944047E-5</v>
      </c>
      <c r="AB2857" s="78">
        <f>_xll.qlAbcdMathFunctionValue(AB$1,($T2857-evaluationDate)/365)</f>
        <v>9.4488565376162967E-5</v>
      </c>
    </row>
    <row r="2858" spans="19:28">
      <c r="S2858" s="64" t="s">
        <v>99</v>
      </c>
      <c r="T2858" s="143">
        <f>_xll.qlCalendarAdvance(Calendar,T2857,S2858,,,trigger)</f>
        <v>59588</v>
      </c>
      <c r="U2858" s="78">
        <f>_xll.qlAbcdMathFunctionValue(U$1,($T2858-evaluationDate)/365)</f>
        <v>5.3410154692982439E-4</v>
      </c>
      <c r="V2858" s="78">
        <f>_xll.qlAbcdMathFunctionValue(V$1,($T2858-evaluationDate)/365)</f>
        <v>5.3417830419221683E-4</v>
      </c>
      <c r="W2858" s="78">
        <f>_xll.qlAbcdMathFunctionValue(W$1,($T2858-evaluationDate)/365)</f>
        <v>5.3334787637775594E-4</v>
      </c>
      <c r="X2858" s="78">
        <f>_xll.qlAbcdMathFunctionValue(X$1,($T2858-evaluationDate)/365)</f>
        <v>5.3336650621951733E-4</v>
      </c>
      <c r="Y2858" s="78">
        <f>_xll.qlAbcdMathFunctionValue(Y$1,($T2858-evaluationDate)/365)</f>
        <v>6.5566824803980233E-4</v>
      </c>
      <c r="Z2858" s="78">
        <f>_xll.qlAbcdMathFunctionValue(Z$1,($T2858-evaluationDate)/365)</f>
        <v>6.5577350858083165E-4</v>
      </c>
      <c r="AA2858" s="78">
        <f>_xll.qlAbcdMathFunctionValue(AA$1,($T2858-evaluationDate)/365)</f>
        <v>9.4487909943617761E-5</v>
      </c>
      <c r="AB2858" s="78">
        <f>_xll.qlAbcdMathFunctionValue(AB$1,($T2858-evaluationDate)/365)</f>
        <v>9.4488366530270023E-5</v>
      </c>
    </row>
    <row r="2859" spans="19:28">
      <c r="S2859" s="64" t="s">
        <v>99</v>
      </c>
      <c r="T2859" s="143">
        <f>_xll.qlCalendarAdvance(Calendar,T2858,S2859,,,trigger)</f>
        <v>59595</v>
      </c>
      <c r="U2859" s="78">
        <f>_xll.qlAbcdMathFunctionValue(U$1,($T2859-evaluationDate)/365)</f>
        <v>5.3409582995682825E-4</v>
      </c>
      <c r="V2859" s="78">
        <f>_xll.qlAbcdMathFunctionValue(V$1,($T2859-evaluationDate)/365)</f>
        <v>5.3417229596625115E-4</v>
      </c>
      <c r="W2859" s="78">
        <f>_xll.qlAbcdMathFunctionValue(W$1,($T2859-evaluationDate)/365)</f>
        <v>5.333450468927892E-4</v>
      </c>
      <c r="X2859" s="78">
        <f>_xll.qlAbcdMathFunctionValue(X$1,($T2859-evaluationDate)/365)</f>
        <v>5.3336360605913118E-4</v>
      </c>
      <c r="Y2859" s="78">
        <f>_xll.qlAbcdMathFunctionValue(Y$1,($T2859-evaluationDate)/365)</f>
        <v>6.5566444036775575E-4</v>
      </c>
      <c r="Z2859" s="78">
        <f>_xll.qlAbcdMathFunctionValue(Z$1,($T2859-evaluationDate)/365)</f>
        <v>6.5576925154785953E-4</v>
      </c>
      <c r="AA2859" s="78">
        <f>_xll.qlAbcdMathFunctionValue(AA$1,($T2859-evaluationDate)/365)</f>
        <v>9.4487714050972083E-5</v>
      </c>
      <c r="AB2859" s="78">
        <f>_xll.qlAbcdMathFunctionValue(AB$1,($T2859-evaluationDate)/365)</f>
        <v>9.4488168580284085E-5</v>
      </c>
    </row>
    <row r="2860" spans="19:28">
      <c r="S2860" s="64" t="s">
        <v>99</v>
      </c>
      <c r="T2860" s="143">
        <f>_xll.qlCalendarAdvance(Calendar,T2859,S2860,,,trigger)</f>
        <v>59602</v>
      </c>
      <c r="U2860" s="78">
        <f>_xll.qlAbcdMathFunctionValue(U$1,($T2860-evaluationDate)/365)</f>
        <v>5.3409013468178079E-4</v>
      </c>
      <c r="V2860" s="78">
        <f>_xll.qlAbcdMathFunctionValue(V$1,($T2860-evaluationDate)/365)</f>
        <v>5.3416631052924141E-4</v>
      </c>
      <c r="W2860" s="78">
        <f>_xll.qlAbcdMathFunctionValue(W$1,($T2860-evaluationDate)/365)</f>
        <v>5.3334222814333877E-4</v>
      </c>
      <c r="X2860" s="78">
        <f>_xll.qlAbcdMathFunctionValue(X$1,($T2860-evaluationDate)/365)</f>
        <v>5.3336071689893505E-4</v>
      </c>
      <c r="Y2860" s="78">
        <f>_xll.qlAbcdMathFunctionValue(Y$1,($T2860-evaluationDate)/365)</f>
        <v>6.5566064895704725E-4</v>
      </c>
      <c r="Z2860" s="78">
        <f>_xll.qlAbcdMathFunctionValue(Z$1,($T2860-evaluationDate)/365)</f>
        <v>6.5576501267532574E-4</v>
      </c>
      <c r="AA2860" s="78">
        <f>_xll.qlAbcdMathFunctionValue(AA$1,($T2860-evaluationDate)/365)</f>
        <v>9.4487519041048062E-5</v>
      </c>
      <c r="AB2860" s="78">
        <f>_xll.qlAbcdMathFunctionValue(AB$1,($T2860-evaluationDate)/365)</f>
        <v>9.4487971522205476E-5</v>
      </c>
    </row>
    <row r="2861" spans="19:28">
      <c r="S2861" s="64" t="s">
        <v>99</v>
      </c>
      <c r="T2861" s="143">
        <f>_xll.qlCalendarAdvance(Calendar,T2860,S2861,,,trigger)</f>
        <v>59609</v>
      </c>
      <c r="U2861" s="78">
        <f>_xll.qlAbcdMathFunctionValue(U$1,($T2861-evaluationDate)/365)</f>
        <v>5.340844610233794E-4</v>
      </c>
      <c r="V2861" s="78">
        <f>_xll.qlAbcdMathFunctionValue(V$1,($T2861-evaluationDate)/365)</f>
        <v>5.341603477958648E-4</v>
      </c>
      <c r="W2861" s="78">
        <f>_xll.qlAbcdMathFunctionValue(W$1,($T2861-evaluationDate)/365)</f>
        <v>5.3333942008919463E-4</v>
      </c>
      <c r="X2861" s="78">
        <f>_xll.qlAbcdMathFunctionValue(X$1,($T2861-evaluationDate)/365)</f>
        <v>5.3335783869774367E-4</v>
      </c>
      <c r="Y2861" s="78">
        <f>_xll.qlAbcdMathFunctionValue(Y$1,($T2861-evaluationDate)/365)</f>
        <v>6.5565687373892042E-4</v>
      </c>
      <c r="Z2861" s="78">
        <f>_xll.qlAbcdMathFunctionValue(Z$1,($T2861-evaluationDate)/365)</f>
        <v>6.5576079188654746E-4</v>
      </c>
      <c r="AA2861" s="78">
        <f>_xll.qlAbcdMathFunctionValue(AA$1,($T2861-evaluationDate)/365)</f>
        <v>9.4487324909904257E-5</v>
      </c>
      <c r="AB2861" s="78">
        <f>_xll.qlAbcdMathFunctionValue(AB$1,($T2861-evaluationDate)/365)</f>
        <v>9.4487775352052221E-5</v>
      </c>
    </row>
    <row r="2862" spans="19:28">
      <c r="S2862" s="64" t="s">
        <v>99</v>
      </c>
      <c r="T2862" s="143">
        <f>_xll.qlCalendarAdvance(Calendar,T2861,S2862,,,trigger)</f>
        <v>59616</v>
      </c>
      <c r="U2862" s="78">
        <f>_xll.qlAbcdMathFunctionValue(U$1,($T2862-evaluationDate)/365)</f>
        <v>5.340788089006214E-4</v>
      </c>
      <c r="V2862" s="78">
        <f>_xll.qlAbcdMathFunctionValue(V$1,($T2862-evaluationDate)/365)</f>
        <v>5.3415440768111284E-4</v>
      </c>
      <c r="W2862" s="78">
        <f>_xll.qlAbcdMathFunctionValue(W$1,($T2862-evaluationDate)/365)</f>
        <v>5.3333662269029465E-4</v>
      </c>
      <c r="X2862" s="78">
        <f>_xll.qlAbcdMathFunctionValue(X$1,($T2862-evaluationDate)/365)</f>
        <v>5.3335497141452379E-4</v>
      </c>
      <c r="Y2862" s="78">
        <f>_xll.qlAbcdMathFunctionValue(Y$1,($T2862-evaluationDate)/365)</f>
        <v>6.5565311464490595E-4</v>
      </c>
      <c r="Z2862" s="78">
        <f>_xll.qlAbcdMathFunctionValue(Z$1,($T2862-evaluationDate)/365)</f>
        <v>6.5575658910516121E-4</v>
      </c>
      <c r="AA2862" s="78">
        <f>_xll.qlAbcdMathFunctionValue(AA$1,($T2862-evaluationDate)/365)</f>
        <v>9.4487131653616616E-5</v>
      </c>
      <c r="AB2862" s="78">
        <f>_xll.qlAbcdMathFunctionValue(AB$1,($T2862-evaluationDate)/365)</f>
        <v>9.4487580065859866E-5</v>
      </c>
    </row>
    <row r="2863" spans="19:28">
      <c r="S2863" s="64" t="s">
        <v>99</v>
      </c>
      <c r="T2863" s="143">
        <f>_xll.qlCalendarAdvance(Calendar,T2862,S2863,,,trigger)</f>
        <v>59623</v>
      </c>
      <c r="U2863" s="78">
        <f>_xll.qlAbcdMathFunctionValue(U$1,($T2863-evaluationDate)/365)</f>
        <v>5.3407317823280279E-4</v>
      </c>
      <c r="V2863" s="78">
        <f>_xll.qlAbcdMathFunctionValue(V$1,($T2863-evaluationDate)/365)</f>
        <v>5.3414849010029002E-4</v>
      </c>
      <c r="W2863" s="78">
        <f>_xll.qlAbcdMathFunctionValue(W$1,($T2863-evaluationDate)/365)</f>
        <v>5.3333383590672447E-4</v>
      </c>
      <c r="X2863" s="78">
        <f>_xll.qlAbcdMathFunctionValue(X$1,($T2863-evaluationDate)/365)</f>
        <v>5.3335211500839285E-4</v>
      </c>
      <c r="Y2863" s="78">
        <f>_xll.qlAbcdMathFunctionValue(Y$1,($T2863-evaluationDate)/365)</f>
        <v>6.5564937160682052E-4</v>
      </c>
      <c r="Z2863" s="78">
        <f>_xll.qlAbcdMathFunctionValue(Z$1,($T2863-evaluationDate)/365)</f>
        <v>6.5575240425512211E-4</v>
      </c>
      <c r="AA2863" s="78">
        <f>_xll.qlAbcdMathFunctionValue(AA$1,($T2863-evaluationDate)/365)</f>
        <v>9.4486939268278419E-5</v>
      </c>
      <c r="AB2863" s="78">
        <f>_xll.qlAbcdMathFunctionValue(AB$1,($T2863-evaluationDate)/365)</f>
        <v>9.4487385659681496E-5</v>
      </c>
    </row>
    <row r="2864" spans="19:28">
      <c r="S2864" s="64" t="s">
        <v>99</v>
      </c>
      <c r="T2864" s="143">
        <f>_xll.qlCalendarAdvance(Calendar,T2863,S2864,,,trigger)</f>
        <v>59630</v>
      </c>
      <c r="U2864" s="78">
        <f>_xll.qlAbcdMathFunctionValue(U$1,($T2864-evaluationDate)/365)</f>
        <v>5.3406756893951697E-4</v>
      </c>
      <c r="V2864" s="78">
        <f>_xll.qlAbcdMathFunctionValue(V$1,($T2864-evaluationDate)/365)</f>
        <v>5.3414259496901279E-4</v>
      </c>
      <c r="W2864" s="78">
        <f>_xll.qlAbcdMathFunctionValue(W$1,($T2864-evaluationDate)/365)</f>
        <v>5.3333105969871684E-4</v>
      </c>
      <c r="X2864" s="78">
        <f>_xll.qlAbcdMathFunctionValue(X$1,($T2864-evaluationDate)/365)</f>
        <v>5.3334926943861922E-4</v>
      </c>
      <c r="Y2864" s="78">
        <f>_xll.qlAbcdMathFunctionValue(Y$1,($T2864-evaluationDate)/365)</f>
        <v>6.5564564455676587E-4</v>
      </c>
      <c r="Z2864" s="78">
        <f>_xll.qlAbcdMathFunctionValue(Z$1,($T2864-evaluationDate)/365)</f>
        <v>6.5574823726070246E-4</v>
      </c>
      <c r="AA2864" s="78">
        <f>_xll.qlAbcdMathFunctionValue(AA$1,($T2864-evaluationDate)/365)</f>
        <v>9.44867477500002E-5</v>
      </c>
      <c r="AB2864" s="78">
        <f>_xll.qlAbcdMathFunctionValue(AB$1,($T2864-evaluationDate)/365)</f>
        <v>9.4487192129587608E-5</v>
      </c>
    </row>
    <row r="2865" spans="19:28">
      <c r="S2865" s="64" t="s">
        <v>99</v>
      </c>
      <c r="T2865" s="143">
        <f>_xll.qlCalendarAdvance(Calendar,T2864,S2865,,,trigger)</f>
        <v>59637</v>
      </c>
      <c r="U2865" s="78">
        <f>_xll.qlAbcdMathFunctionValue(U$1,($T2865-evaluationDate)/365)</f>
        <v>5.3406198094065396E-4</v>
      </c>
      <c r="V2865" s="78">
        <f>_xll.qlAbcdMathFunctionValue(V$1,($T2865-evaluationDate)/365)</f>
        <v>5.3413672220320842E-4</v>
      </c>
      <c r="W2865" s="78">
        <f>_xll.qlAbcdMathFunctionValue(W$1,($T2865-evaluationDate)/365)</f>
        <v>5.3332829402665091E-4</v>
      </c>
      <c r="X2865" s="78">
        <f>_xll.qlAbcdMathFunctionValue(X$1,($T2865-evaluationDate)/365)</f>
        <v>5.33346434664621E-4</v>
      </c>
      <c r="Y2865" s="78">
        <f>_xll.qlAbcdMathFunctionValue(Y$1,($T2865-evaluationDate)/365)</f>
        <v>6.5564193342712703E-4</v>
      </c>
      <c r="Z2865" s="78">
        <f>_xll.qlAbcdMathFunctionValue(Z$1,($T2865-evaluationDate)/365)</f>
        <v>6.5574408804649023E-4</v>
      </c>
      <c r="AA2865" s="78">
        <f>_xll.qlAbcdMathFunctionValue(AA$1,($T2865-evaluationDate)/365)</f>
        <v>9.4486557094909662E-5</v>
      </c>
      <c r="AB2865" s="78">
        <f>_xll.qlAbcdMathFunctionValue(AB$1,($T2865-evaluationDate)/365)</f>
        <v>9.448699947166605E-5</v>
      </c>
    </row>
    <row r="2866" spans="19:28">
      <c r="S2866" s="64" t="s">
        <v>99</v>
      </c>
      <c r="T2866" s="143">
        <f>_xll.qlCalendarAdvance(Calendar,T2865,S2866,,,trigger)</f>
        <v>59644</v>
      </c>
      <c r="U2866" s="78">
        <f>_xll.qlAbcdMathFunctionValue(U$1,($T2866-evaluationDate)/365)</f>
        <v>5.3405641415639894E-4</v>
      </c>
      <c r="V2866" s="78">
        <f>_xll.qlAbcdMathFunctionValue(V$1,($T2866-evaluationDate)/365)</f>
        <v>5.3413087171911406E-4</v>
      </c>
      <c r="W2866" s="78">
        <f>_xll.qlAbcdMathFunctionValue(W$1,($T2866-evaluationDate)/365)</f>
        <v>5.3332553885105196E-4</v>
      </c>
      <c r="X2866" s="78">
        <f>_xll.qlAbcdMathFunctionValue(X$1,($T2866-evaluationDate)/365)</f>
        <v>5.3334361064596601E-4</v>
      </c>
      <c r="Y2866" s="78">
        <f>_xll.qlAbcdMathFunctionValue(Y$1,($T2866-evaluationDate)/365)</f>
        <v>6.5563823815057158E-4</v>
      </c>
      <c r="Z2866" s="78">
        <f>_xll.qlAbcdMathFunctionValue(Z$1,($T2866-evaluationDate)/365)</f>
        <v>6.5573995653738794E-4</v>
      </c>
      <c r="AA2866" s="78">
        <f>_xll.qlAbcdMathFunctionValue(AA$1,($T2866-evaluationDate)/365)</f>
        <v>9.4486367299151614E-5</v>
      </c>
      <c r="AB2866" s="78">
        <f>_xll.qlAbcdMathFunctionValue(AB$1,($T2866-evaluationDate)/365)</f>
        <v>9.4486807682021975E-5</v>
      </c>
    </row>
    <row r="2867" spans="19:28">
      <c r="S2867" s="64" t="s">
        <v>99</v>
      </c>
      <c r="T2867" s="143">
        <f>_xll.qlCalendarAdvance(Calendar,T2866,S2867,,,trigger)</f>
        <v>59651</v>
      </c>
      <c r="U2867" s="78">
        <f>_xll.qlAbcdMathFunctionValue(U$1,($T2867-evaluationDate)/365)</f>
        <v>5.3405086850723173E-4</v>
      </c>
      <c r="V2867" s="78">
        <f>_xll.qlAbcdMathFunctionValue(V$1,($T2867-evaluationDate)/365)</f>
        <v>5.3412504343327508E-4</v>
      </c>
      <c r="W2867" s="78">
        <f>_xll.qlAbcdMathFunctionValue(W$1,($T2867-evaluationDate)/365)</f>
        <v>5.3332279413259099E-4</v>
      </c>
      <c r="X2867" s="78">
        <f>_xll.qlAbcdMathFunctionValue(X$1,($T2867-evaluationDate)/365)</f>
        <v>5.3334079734237104E-4</v>
      </c>
      <c r="Y2867" s="78">
        <f>_xll.qlAbcdMathFunctionValue(Y$1,($T2867-evaluationDate)/365)</f>
        <v>6.5563455866004844E-4</v>
      </c>
      <c r="Z2867" s="78">
        <f>_xll.qlAbcdMathFunctionValue(Z$1,($T2867-evaluationDate)/365)</f>
        <v>6.5573584265861125E-4</v>
      </c>
      <c r="AA2867" s="78">
        <f>_xll.qlAbcdMathFunctionValue(AA$1,($T2867-evaluationDate)/365)</f>
        <v>9.4486178358887883E-5</v>
      </c>
      <c r="AB2867" s="78">
        <f>_xll.qlAbcdMathFunctionValue(AB$1,($T2867-evaluationDate)/365)</f>
        <v>9.4486616756777678E-5</v>
      </c>
    </row>
    <row r="2868" spans="19:28">
      <c r="S2868" s="64" t="s">
        <v>99</v>
      </c>
      <c r="T2868" s="143">
        <f>_xll.qlCalendarAdvance(Calendar,T2867,S2868,,,trigger)</f>
        <v>59658</v>
      </c>
      <c r="U2868" s="78">
        <f>_xll.qlAbcdMathFunctionValue(U$1,($T2868-evaluationDate)/365)</f>
        <v>5.3404534391392514E-4</v>
      </c>
      <c r="V2868" s="78">
        <f>_xll.qlAbcdMathFunctionValue(V$1,($T2868-evaluationDate)/365)</f>
        <v>5.341192372625449E-4</v>
      </c>
      <c r="W2868" s="78">
        <f>_xll.qlAbcdMathFunctionValue(W$1,($T2868-evaluationDate)/365)</f>
        <v>5.333200598320834E-4</v>
      </c>
      <c r="X2868" s="78">
        <f>_xll.qlAbcdMathFunctionValue(X$1,($T2868-evaluationDate)/365)</f>
        <v>5.33337994713701E-4</v>
      </c>
      <c r="Y2868" s="78">
        <f>_xll.qlAbcdMathFunctionValue(Y$1,($T2868-evaluationDate)/365)</f>
        <v>6.5563089488878659E-4</v>
      </c>
      <c r="Z2868" s="78">
        <f>_xll.qlAbcdMathFunctionValue(Z$1,($T2868-evaluationDate)/365)</f>
        <v>6.557317463356878E-4</v>
      </c>
      <c r="AA2868" s="78">
        <f>_xll.qlAbcdMathFunctionValue(AA$1,($T2868-evaluationDate)/365)</f>
        <v>9.4485990270297269E-5</v>
      </c>
      <c r="AB2868" s="78">
        <f>_xll.qlAbcdMathFunctionValue(AB$1,($T2868-evaluationDate)/365)</f>
        <v>9.4486426692072628E-5</v>
      </c>
    </row>
    <row r="2869" spans="19:28">
      <c r="S2869" s="64" t="s">
        <v>99</v>
      </c>
      <c r="T2869" s="143">
        <f>_xll.qlCalendarAdvance(Calendar,T2868,S2869,,,trigger)</f>
        <v>59665</v>
      </c>
      <c r="U2869" s="78">
        <f>_xll.qlAbcdMathFunctionValue(U$1,($T2869-evaluationDate)/365)</f>
        <v>5.3403984029754459E-4</v>
      </c>
      <c r="V2869" s="78">
        <f>_xll.qlAbcdMathFunctionValue(V$1,($T2869-evaluationDate)/365)</f>
        <v>5.3411345312408254E-4</v>
      </c>
      <c r="W2869" s="78">
        <f>_xll.qlAbcdMathFunctionValue(W$1,($T2869-evaluationDate)/365)</f>
        <v>5.3331733591048969E-4</v>
      </c>
      <c r="X2869" s="78">
        <f>_xll.qlAbcdMathFunctionValue(X$1,($T2869-evaluationDate)/365)</f>
        <v>5.3333520271996908E-4</v>
      </c>
      <c r="Y2869" s="78">
        <f>_xll.qlAbcdMathFunctionValue(Y$1,($T2869-evaluationDate)/365)</f>
        <v>6.5562724677029429E-4</v>
      </c>
      <c r="Z2869" s="78">
        <f>_xll.qlAbcdMathFunctionValue(Z$1,($T2869-evaluationDate)/365)</f>
        <v>6.5572766749445591E-4</v>
      </c>
      <c r="AA2869" s="78">
        <f>_xll.qlAbcdMathFunctionValue(AA$1,($T2869-evaluationDate)/365)</f>
        <v>9.4485803029575427E-5</v>
      </c>
      <c r="AB2869" s="78">
        <f>_xll.qlAbcdMathFunctionValue(AB$1,($T2869-evaluationDate)/365)</f>
        <v>9.4486237484063342E-5</v>
      </c>
    </row>
    <row r="2870" spans="19:28">
      <c r="S2870" s="64" t="s">
        <v>99</v>
      </c>
      <c r="T2870" s="143">
        <f>_xll.qlCalendarAdvance(Calendar,T2869,S2870,,,trigger)</f>
        <v>59672</v>
      </c>
      <c r="U2870" s="78">
        <f>_xll.qlAbcdMathFunctionValue(U$1,($T2870-evaluationDate)/365)</f>
        <v>5.3403435757944627E-4</v>
      </c>
      <c r="V2870" s="78">
        <f>_xll.qlAbcdMathFunctionValue(V$1,($T2870-evaluationDate)/365)</f>
        <v>5.3410769093535301E-4</v>
      </c>
      <c r="W2870" s="78">
        <f>_xll.qlAbcdMathFunctionValue(W$1,($T2870-evaluationDate)/365)</f>
        <v>5.3331462232891378E-4</v>
      </c>
      <c r="X2870" s="78">
        <f>_xll.qlAbcdMathFunctionValue(X$1,($T2870-evaluationDate)/365)</f>
        <v>5.3333242132133554E-4</v>
      </c>
      <c r="Y2870" s="78">
        <f>_xll.qlAbcdMathFunctionValue(Y$1,($T2870-evaluationDate)/365)</f>
        <v>6.5562361423835715E-4</v>
      </c>
      <c r="Z2870" s="78">
        <f>_xll.qlAbcdMathFunctionValue(Z$1,($T2870-evaluationDate)/365)</f>
        <v>6.5572360606106319E-4</v>
      </c>
      <c r="AA2870" s="78">
        <f>_xll.qlAbcdMathFunctionValue(AA$1,($T2870-evaluationDate)/365)</f>
        <v>9.4485616632934846E-5</v>
      </c>
      <c r="AB2870" s="78">
        <f>_xll.qlAbcdMathFunctionValue(AB$1,($T2870-evaluationDate)/365)</f>
        <v>9.4486049128923277E-5</v>
      </c>
    </row>
    <row r="2871" spans="19:28">
      <c r="S2871" s="64" t="s">
        <v>99</v>
      </c>
      <c r="T2871" s="143">
        <f>_xll.qlCalendarAdvance(Calendar,T2870,S2871,,,trigger)</f>
        <v>59679</v>
      </c>
      <c r="U2871" s="78">
        <f>_xll.qlAbcdMathFunctionValue(U$1,($T2871-evaluationDate)/365)</f>
        <v>5.3402889568127663E-4</v>
      </c>
      <c r="V2871" s="78">
        <f>_xll.qlAbcdMathFunctionValue(V$1,($T2871-evaluationDate)/365)</f>
        <v>5.3410195061412511E-4</v>
      </c>
      <c r="W2871" s="78">
        <f>_xll.qlAbcdMathFunctionValue(W$1,($T2871-evaluationDate)/365)</f>
        <v>5.3331191904860346E-4</v>
      </c>
      <c r="X2871" s="78">
        <f>_xll.qlAbcdMathFunctionValue(X$1,($T2871-evaluationDate)/365)</f>
        <v>5.3332965047810761E-4</v>
      </c>
      <c r="Y2871" s="78">
        <f>_xll.qlAbcdMathFunctionValue(Y$1,($T2871-evaluationDate)/365)</f>
        <v>6.5561999722703779E-4</v>
      </c>
      <c r="Z2871" s="78">
        <f>_xll.qlAbcdMathFunctionValue(Z$1,($T2871-evaluationDate)/365)</f>
        <v>6.5571956196196549E-4</v>
      </c>
      <c r="AA2871" s="78">
        <f>_xll.qlAbcdMathFunctionValue(AA$1,($T2871-evaluationDate)/365)</f>
        <v>9.4485431076604738E-5</v>
      </c>
      <c r="AB2871" s="78">
        <f>_xll.qlAbcdMathFunctionValue(AB$1,($T2871-evaluationDate)/365)</f>
        <v>9.4485861622842845E-5</v>
      </c>
    </row>
    <row r="2872" spans="19:28">
      <c r="S2872" s="64" t="s">
        <v>99</v>
      </c>
      <c r="T2872" s="143">
        <f>_xll.qlCalendarAdvance(Calendar,T2871,S2872,,,trigger)</f>
        <v>59686</v>
      </c>
      <c r="U2872" s="78">
        <f>_xll.qlAbcdMathFunctionValue(U$1,($T2872-evaluationDate)/365)</f>
        <v>5.3402345452497138E-4</v>
      </c>
      <c r="V2872" s="78">
        <f>_xll.qlAbcdMathFunctionValue(V$1,($T2872-evaluationDate)/365)</f>
        <v>5.3409623207847066E-4</v>
      </c>
      <c r="W2872" s="78">
        <f>_xll.qlAbcdMathFunctionValue(W$1,($T2872-evaluationDate)/365)</f>
        <v>5.3330922603094899E-4</v>
      </c>
      <c r="X2872" s="78">
        <f>_xll.qlAbcdMathFunctionValue(X$1,($T2872-evaluationDate)/365)</f>
        <v>5.3332689015073869E-4</v>
      </c>
      <c r="Y2872" s="78">
        <f>_xll.qlAbcdMathFunctionValue(Y$1,($T2872-evaluationDate)/365)</f>
        <v>6.5561639567067443E-4</v>
      </c>
      <c r="Z2872" s="78">
        <f>_xll.qlAbcdMathFunctionValue(Z$1,($T2872-evaluationDate)/365)</f>
        <v>6.5571553512392528E-4</v>
      </c>
      <c r="AA2872" s="78">
        <f>_xll.qlAbcdMathFunctionValue(AA$1,($T2872-evaluationDate)/365)</f>
        <v>9.4485246356830959E-5</v>
      </c>
      <c r="AB2872" s="78">
        <f>_xll.qlAbcdMathFunctionValue(AB$1,($T2872-evaluationDate)/365)</f>
        <v>9.4485674962029235E-5</v>
      </c>
    </row>
    <row r="2873" spans="19:28">
      <c r="S2873" s="64" t="s">
        <v>99</v>
      </c>
      <c r="T2873" s="143">
        <f>_xll.qlCalendarAdvance(Calendar,T2872,S2873,,,trigger)</f>
        <v>59693</v>
      </c>
      <c r="U2873" s="78">
        <f>_xll.qlAbcdMathFunctionValue(U$1,($T2873-evaluationDate)/365)</f>
        <v>5.3401803403275376E-4</v>
      </c>
      <c r="V2873" s="78">
        <f>_xll.qlAbcdMathFunctionValue(V$1,($T2873-evaluationDate)/365)</f>
        <v>5.3409053524676355E-4</v>
      </c>
      <c r="W2873" s="78">
        <f>_xll.qlAbcdMathFunctionValue(W$1,($T2873-evaluationDate)/365)</f>
        <v>5.333065432374832E-4</v>
      </c>
      <c r="X2873" s="78">
        <f>_xll.qlAbcdMathFunctionValue(X$1,($T2873-evaluationDate)/365)</f>
        <v>5.3332414029982791E-4</v>
      </c>
      <c r="Y2873" s="78">
        <f>_xll.qlAbcdMathFunctionValue(Y$1,($T2873-evaluationDate)/365)</f>
        <v>6.5561280950387937E-4</v>
      </c>
      <c r="Z2873" s="78">
        <f>_xll.qlAbcdMathFunctionValue(Z$1,($T2873-evaluationDate)/365)</f>
        <v>6.5571152547401078E-4</v>
      </c>
      <c r="AA2873" s="78">
        <f>_xll.qlAbcdMathFunctionValue(AA$1,($T2873-evaluationDate)/365)</f>
        <v>9.4485062469875966E-5</v>
      </c>
      <c r="AB2873" s="78">
        <f>_xll.qlAbcdMathFunctionValue(AB$1,($T2873-evaluationDate)/365)</f>
        <v>9.4485489142706429E-5</v>
      </c>
    </row>
    <row r="2874" spans="19:28">
      <c r="S2874" s="64" t="s">
        <v>99</v>
      </c>
      <c r="T2874" s="143">
        <f>_xll.qlCalendarAdvance(Calendar,T2873,S2874,,,trigger)</f>
        <v>59700</v>
      </c>
      <c r="U2874" s="78">
        <f>_xll.qlAbcdMathFunctionValue(U$1,($T2874-evaluationDate)/365)</f>
        <v>5.3401263412713453E-4</v>
      </c>
      <c r="V2874" s="78">
        <f>_xll.qlAbcdMathFunctionValue(V$1,($T2874-evaluationDate)/365)</f>
        <v>5.3408486003767865E-4</v>
      </c>
      <c r="W2874" s="78">
        <f>_xll.qlAbcdMathFunctionValue(W$1,($T2874-evaluationDate)/365)</f>
        <v>5.3330387062988085E-4</v>
      </c>
      <c r="X2874" s="78">
        <f>_xll.qlAbcdMathFunctionValue(X$1,($T2874-evaluationDate)/365)</f>
        <v>5.3332140088611999E-4</v>
      </c>
      <c r="Y2874" s="78">
        <f>_xll.qlAbcdMathFunctionValue(Y$1,($T2874-evaluationDate)/365)</f>
        <v>6.556092386615387E-4</v>
      </c>
      <c r="Z2874" s="78">
        <f>_xll.qlAbcdMathFunctionValue(Z$1,($T2874-evaluationDate)/365)</f>
        <v>6.5570753293959442E-4</v>
      </c>
      <c r="AA2874" s="78">
        <f>_xll.qlAbcdMathFunctionValue(AA$1,($T2874-evaluationDate)/365)</f>
        <v>9.4484879412018736E-5</v>
      </c>
      <c r="AB2874" s="78">
        <f>_xll.qlAbcdMathFunctionValue(AB$1,($T2874-evaluationDate)/365)</f>
        <v>9.4485304161115064E-5</v>
      </c>
    </row>
    <row r="2875" spans="19:28">
      <c r="S2875" s="64" t="s">
        <v>99</v>
      </c>
      <c r="T2875" s="143">
        <f>_xll.qlCalendarAdvance(Calendar,T2874,S2875,,,trigger)</f>
        <v>59707</v>
      </c>
      <c r="U2875" s="78">
        <f>_xll.qlAbcdMathFunctionValue(U$1,($T2875-evaluationDate)/365)</f>
        <v>5.3400725473091016E-4</v>
      </c>
      <c r="V2875" s="78">
        <f>_xll.qlAbcdMathFunctionValue(V$1,($T2875-evaluationDate)/365)</f>
        <v>5.3407920637019049E-4</v>
      </c>
      <c r="W2875" s="78">
        <f>_xll.qlAbcdMathFunctionValue(W$1,($T2875-evaluationDate)/365)</f>
        <v>5.3330120816995796E-4</v>
      </c>
      <c r="X2875" s="78">
        <f>_xll.qlAbcdMathFunctionValue(X$1,($T2875-evaluationDate)/365)</f>
        <v>5.3331867187050386E-4</v>
      </c>
      <c r="Y2875" s="78">
        <f>_xll.qlAbcdMathFunctionValue(Y$1,($T2875-evaluationDate)/365)</f>
        <v>6.5560568307881028E-4</v>
      </c>
      <c r="Z2875" s="78">
        <f>_xll.qlAbcdMathFunctionValue(Z$1,($T2875-evaluationDate)/365)</f>
        <v>6.557035574483518E-4</v>
      </c>
      <c r="AA2875" s="78">
        <f>_xll.qlAbcdMathFunctionValue(AA$1,($T2875-evaluationDate)/365)</f>
        <v>9.4484697179554673E-5</v>
      </c>
      <c r="AB2875" s="78">
        <f>_xll.qlAbcdMathFunctionValue(AB$1,($T2875-evaluationDate)/365)</f>
        <v>9.4485120013512434E-5</v>
      </c>
    </row>
    <row r="2876" spans="19:28">
      <c r="S2876" s="64" t="s">
        <v>99</v>
      </c>
      <c r="T2876" s="143">
        <f>_xll.qlCalendarAdvance(Calendar,T2875,S2876,,,trigger)</f>
        <v>59714</v>
      </c>
      <c r="U2876" s="78">
        <f>_xll.qlAbcdMathFunctionValue(U$1,($T2876-evaluationDate)/365)</f>
        <v>5.3400189576716204E-4</v>
      </c>
      <c r="V2876" s="78">
        <f>_xll.qlAbcdMathFunctionValue(V$1,($T2876-evaluationDate)/365)</f>
        <v>5.340735741635723E-4</v>
      </c>
      <c r="W2876" s="78">
        <f>_xll.qlAbcdMathFunctionValue(W$1,($T2876-evaluationDate)/365)</f>
        <v>5.3329855581967151E-4</v>
      </c>
      <c r="X2876" s="78">
        <f>_xll.qlAbcdMathFunctionValue(X$1,($T2876-evaluationDate)/365)</f>
        <v>5.3331595321401285E-4</v>
      </c>
      <c r="Y2876" s="78">
        <f>_xll.qlAbcdMathFunctionValue(Y$1,($T2876-evaluationDate)/365)</f>
        <v>6.5560214269112327E-4</v>
      </c>
      <c r="Z2876" s="78">
        <f>_xll.qlAbcdMathFunctionValue(Z$1,($T2876-evaluationDate)/365)</f>
        <v>6.5569959892826022E-4</v>
      </c>
      <c r="AA2876" s="78">
        <f>_xll.qlAbcdMathFunctionValue(AA$1,($T2876-evaluationDate)/365)</f>
        <v>9.448451576879555E-5</v>
      </c>
      <c r="AB2876" s="78">
        <f>_xll.qlAbcdMathFunctionValue(AB$1,($T2876-evaluationDate)/365)</f>
        <v>9.4484936696172299E-5</v>
      </c>
    </row>
    <row r="2877" spans="19:28">
      <c r="S2877" s="64" t="s">
        <v>99</v>
      </c>
      <c r="T2877" s="143">
        <f>_xll.qlCalendarAdvance(Calendar,T2876,S2877,,,trigger)</f>
        <v>59721</v>
      </c>
      <c r="U2877" s="78">
        <f>_xll.qlAbcdMathFunctionValue(U$1,($T2877-evaluationDate)/365)</f>
        <v>5.3399655715925527E-4</v>
      </c>
      <c r="V2877" s="78">
        <f>_xll.qlAbcdMathFunctionValue(V$1,($T2877-evaluationDate)/365)</f>
        <v>5.3406796333739504E-4</v>
      </c>
      <c r="W2877" s="78">
        <f>_xll.qlAbcdMathFunctionValue(W$1,($T2877-evaluationDate)/365)</f>
        <v>5.3329591354111855E-4</v>
      </c>
      <c r="X2877" s="78">
        <f>_xll.qlAbcdMathFunctionValue(X$1,($T2877-evaluationDate)/365)</f>
        <v>5.3331324487782418E-4</v>
      </c>
      <c r="Y2877" s="78">
        <f>_xll.qlAbcdMathFunctionValue(Y$1,($T2877-evaluationDate)/365)</f>
        <v>6.5559861743417645E-4</v>
      </c>
      <c r="Z2877" s="78">
        <f>_xll.qlAbcdMathFunctionValue(Z$1,($T2877-evaluationDate)/365)</f>
        <v>6.5569565730759765E-4</v>
      </c>
      <c r="AA2877" s="78">
        <f>_xll.qlAbcdMathFunctionValue(AA$1,($T2877-evaluationDate)/365)</f>
        <v>9.4484335176069488E-5</v>
      </c>
      <c r="AB2877" s="78">
        <f>_xll.qlAbcdMathFunctionValue(AB$1,($T2877-evaluationDate)/365)</f>
        <v>9.4484754205384952E-5</v>
      </c>
    </row>
    <row r="2878" spans="19:28">
      <c r="S2878" s="64" t="s">
        <v>99</v>
      </c>
      <c r="T2878" s="143">
        <f>_xll.qlCalendarAdvance(Calendar,T2877,S2878,,,trigger)</f>
        <v>59728</v>
      </c>
      <c r="U2878" s="78">
        <f>_xll.qlAbcdMathFunctionValue(U$1,($T2878-evaluationDate)/365)</f>
        <v>5.3399123883083807E-4</v>
      </c>
      <c r="V2878" s="78">
        <f>_xll.qlAbcdMathFunctionValue(V$1,($T2878-evaluationDate)/365)</f>
        <v>5.3406237381152619E-4</v>
      </c>
      <c r="W2878" s="78">
        <f>_xll.qlAbcdMathFunctionValue(W$1,($T2878-evaluationDate)/365)</f>
        <v>5.332932812965362E-4</v>
      </c>
      <c r="X2878" s="78">
        <f>_xll.qlAbcdMathFunctionValue(X$1,($T2878-evaluationDate)/365)</f>
        <v>5.3331054682325785E-4</v>
      </c>
      <c r="Y2878" s="78">
        <f>_xll.qlAbcdMathFunctionValue(Y$1,($T2878-evaluationDate)/365)</f>
        <v>6.5559510724393761E-4</v>
      </c>
      <c r="Z2878" s="78">
        <f>_xll.qlAbcdMathFunctionValue(Z$1,($T2878-evaluationDate)/365)</f>
        <v>6.5569173251494152E-4</v>
      </c>
      <c r="AA2878" s="78">
        <f>_xll.qlAbcdMathFunctionValue(AA$1,($T2878-evaluationDate)/365)</f>
        <v>9.4484155397720759E-5</v>
      </c>
      <c r="AB2878" s="78">
        <f>_xll.qlAbcdMathFunctionValue(AB$1,($T2878-evaluationDate)/365)</f>
        <v>9.4484572537457032E-5</v>
      </c>
    </row>
    <row r="2879" spans="19:28">
      <c r="S2879" s="64" t="s">
        <v>99</v>
      </c>
      <c r="T2879" s="143">
        <f>_xll.qlCalendarAdvance(Calendar,T2878,S2879,,,trigger)</f>
        <v>59735</v>
      </c>
      <c r="U2879" s="78">
        <f>_xll.qlAbcdMathFunctionValue(U$1,($T2879-evaluationDate)/365)</f>
        <v>5.3398594070584054E-4</v>
      </c>
      <c r="V2879" s="78">
        <f>_xll.qlAbcdMathFunctionValue(V$1,($T2879-evaluationDate)/365)</f>
        <v>5.340568055061288E-4</v>
      </c>
      <c r="W2879" s="78">
        <f>_xll.qlAbcdMathFunctionValue(W$1,($T2879-evaluationDate)/365)</f>
        <v>5.3329065904830092E-4</v>
      </c>
      <c r="X2879" s="78">
        <f>_xll.qlAbcdMathFunctionValue(X$1,($T2879-evaluationDate)/365)</f>
        <v>5.3330785901177676E-4</v>
      </c>
      <c r="Y2879" s="78">
        <f>_xll.qlAbcdMathFunctionValue(Y$1,($T2879-evaluationDate)/365)</f>
        <v>6.5559161205664253E-4</v>
      </c>
      <c r="Z2879" s="78">
        <f>_xll.qlAbcdMathFunctionValue(Z$1,($T2879-evaluationDate)/365)</f>
        <v>6.5568782447916708E-4</v>
      </c>
      <c r="AA2879" s="78">
        <f>_xll.qlAbcdMathFunctionValue(AA$1,($T2879-evaluationDate)/365)</f>
        <v>9.4483976430109859E-5</v>
      </c>
      <c r="AB2879" s="78">
        <f>_xll.qlAbcdMathFunctionValue(AB$1,($T2879-evaluationDate)/365)</f>
        <v>9.4484391688711534E-5</v>
      </c>
    </row>
    <row r="2880" spans="19:28">
      <c r="S2880" s="64" t="s">
        <v>99</v>
      </c>
      <c r="T2880" s="143">
        <f>_xll.qlCalendarAdvance(Calendar,T2879,S2880,,,trigger)</f>
        <v>59742</v>
      </c>
      <c r="U2880" s="78">
        <f>_xll.qlAbcdMathFunctionValue(U$1,($T2880-evaluationDate)/365)</f>
        <v>5.3398066270847315E-4</v>
      </c>
      <c r="V2880" s="78">
        <f>_xll.qlAbcdMathFunctionValue(V$1,($T2880-evaluationDate)/365)</f>
        <v>5.3405125834166014E-4</v>
      </c>
      <c r="W2880" s="78">
        <f>_xll.qlAbcdMathFunctionValue(W$1,($T2880-evaluationDate)/365)</f>
        <v>5.3328804675892782E-4</v>
      </c>
      <c r="X2880" s="78">
        <f>_xll.qlAbcdMathFunctionValue(X$1,($T2880-evaluationDate)/365)</f>
        <v>5.3330518140498584E-4</v>
      </c>
      <c r="Y2880" s="78">
        <f>_xll.qlAbcdMathFunctionValue(Y$1,($T2880-evaluationDate)/365)</f>
        <v>6.5558813180879296E-4</v>
      </c>
      <c r="Z2880" s="78">
        <f>_xll.qlAbcdMathFunctionValue(Z$1,($T2880-evaluationDate)/365)</f>
        <v>6.5568393312944687E-4</v>
      </c>
      <c r="AA2880" s="78">
        <f>_xll.qlAbcdMathFunctionValue(AA$1,($T2880-evaluationDate)/365)</f>
        <v>9.4483798269613331E-5</v>
      </c>
      <c r="AB2880" s="78">
        <f>_xll.qlAbcdMathFunctionValue(AB$1,($T2880-evaluationDate)/365)</f>
        <v>9.4484211655487691E-5</v>
      </c>
    </row>
    <row r="2881" spans="19:28">
      <c r="S2881" s="64" t="s">
        <v>99</v>
      </c>
      <c r="T2881" s="143">
        <f>_xll.qlCalendarAdvance(Calendar,T2880,S2881,,,trigger)</f>
        <v>59749</v>
      </c>
      <c r="U2881" s="78">
        <f>_xll.qlAbcdMathFunctionValue(U$1,($T2881-evaluationDate)/365)</f>
        <v>5.3397540476322674E-4</v>
      </c>
      <c r="V2881" s="78">
        <f>_xll.qlAbcdMathFunctionValue(V$1,($T2881-evaluationDate)/365)</f>
        <v>5.3404573223887102E-4</v>
      </c>
      <c r="W2881" s="78">
        <f>_xll.qlAbcdMathFunctionValue(W$1,($T2881-evaluationDate)/365)</f>
        <v>5.3328544439107037E-4</v>
      </c>
      <c r="X2881" s="78">
        <f>_xll.qlAbcdMathFunctionValue(X$1,($T2881-evaluationDate)/365)</f>
        <v>5.3330251396463153E-4</v>
      </c>
      <c r="Y2881" s="78">
        <f>_xll.qlAbcdMathFunctionValue(Y$1,($T2881-evaluationDate)/365)</f>
        <v>6.5558466643715683E-4</v>
      </c>
      <c r="Z2881" s="78">
        <f>_xll.qlAbcdMathFunctionValue(Z$1,($T2881-evaluationDate)/365)</f>
        <v>6.5568005839524855E-4</v>
      </c>
      <c r="AA2881" s="78">
        <f>_xll.qlAbcdMathFunctionValue(AA$1,($T2881-evaluationDate)/365)</f>
        <v>9.4483620912623776E-5</v>
      </c>
      <c r="AB2881" s="78">
        <f>_xll.qlAbcdMathFunctionValue(AB$1,($T2881-evaluationDate)/365)</f>
        <v>9.4484032434140902E-5</v>
      </c>
    </row>
    <row r="2882" spans="19:28">
      <c r="S2882" s="64" t="s">
        <v>99</v>
      </c>
      <c r="T2882" s="143">
        <f>_xll.qlCalendarAdvance(Calendar,T2881,S2882,,,trigger)</f>
        <v>59756</v>
      </c>
      <c r="U2882" s="78">
        <f>_xll.qlAbcdMathFunctionValue(U$1,($T2882-evaluationDate)/365)</f>
        <v>5.339701667948706E-4</v>
      </c>
      <c r="V2882" s="78">
        <f>_xll.qlAbcdMathFunctionValue(V$1,($T2882-evaluationDate)/365)</f>
        <v>5.3404022711880451E-4</v>
      </c>
      <c r="W2882" s="78">
        <f>_xll.qlAbcdMathFunctionValue(W$1,($T2882-evaluationDate)/365)</f>
        <v>5.3328285190751995E-4</v>
      </c>
      <c r="X2882" s="78">
        <f>_xll.qlAbcdMathFunctionValue(X$1,($T2882-evaluationDate)/365)</f>
        <v>5.3329985665260149E-4</v>
      </c>
      <c r="Y2882" s="78">
        <f>_xll.qlAbcdMathFunctionValue(Y$1,($T2882-evaluationDate)/365)</f>
        <v>6.5558121587876606E-4</v>
      </c>
      <c r="Z2882" s="78">
        <f>_xll.qlAbcdMathFunctionValue(Z$1,($T2882-evaluationDate)/365)</f>
        <v>6.5567620020633491E-4</v>
      </c>
      <c r="AA2882" s="78">
        <f>_xll.qlAbcdMathFunctionValue(AA$1,($T2882-evaluationDate)/365)</f>
        <v>9.4483444355549694E-5</v>
      </c>
      <c r="AB2882" s="78">
        <f>_xll.qlAbcdMathFunctionValue(AB$1,($T2882-evaluationDate)/365)</f>
        <v>9.448385402104271E-5</v>
      </c>
    </row>
    <row r="2883" spans="19:28">
      <c r="S2883" s="64" t="s">
        <v>99</v>
      </c>
      <c r="T2883" s="143">
        <f>_xll.qlCalendarAdvance(Calendar,T2882,S2883,,,trigger)</f>
        <v>59763</v>
      </c>
      <c r="U2883" s="78">
        <f>_xll.qlAbcdMathFunctionValue(U$1,($T2883-evaluationDate)/365)</f>
        <v>5.3396494872845186E-4</v>
      </c>
      <c r="V2883" s="78">
        <f>_xll.qlAbcdMathFunctionValue(V$1,($T2883-evaluationDate)/365)</f>
        <v>5.3403474290279502E-4</v>
      </c>
      <c r="W2883" s="78">
        <f>_xll.qlAbcdMathFunctionValue(W$1,($T2883-evaluationDate)/365)</f>
        <v>5.3328026927120518E-4</v>
      </c>
      <c r="X2883" s="78">
        <f>_xll.qlAbcdMathFunctionValue(X$1,($T2883-evaluationDate)/365)</f>
        <v>5.3329720943092384E-4</v>
      </c>
      <c r="Y2883" s="78">
        <f>_xll.qlAbcdMathFunctionValue(Y$1,($T2883-evaluationDate)/365)</f>
        <v>6.5557778007091603E-4</v>
      </c>
      <c r="Z2883" s="78">
        <f>_xll.qlAbcdMathFunctionValue(Z$1,($T2883-evaluationDate)/365)</f>
        <v>6.5567235849276146E-4</v>
      </c>
      <c r="AA2883" s="78">
        <f>_xll.qlAbcdMathFunctionValue(AA$1,($T2883-evaluationDate)/365)</f>
        <v>9.4483268594815494E-5</v>
      </c>
      <c r="AB2883" s="78">
        <f>_xll.qlAbcdMathFunctionValue(AB$1,($T2883-evaluationDate)/365)</f>
        <v>9.4483676412580647E-5</v>
      </c>
    </row>
    <row r="2884" spans="19:28">
      <c r="S2884" s="64" t="s">
        <v>99</v>
      </c>
      <c r="T2884" s="143">
        <f>_xll.qlCalendarAdvance(Calendar,T2883,S2884,,,trigger)</f>
        <v>59770</v>
      </c>
      <c r="U2884" s="78">
        <f>_xll.qlAbcdMathFunctionValue(U$1,($T2884-evaluationDate)/365)</f>
        <v>5.3395975048929438E-4</v>
      </c>
      <c r="V2884" s="78">
        <f>_xll.qlAbcdMathFunctionValue(V$1,($T2884-evaluationDate)/365)</f>
        <v>5.3402927951246688E-4</v>
      </c>
      <c r="W2884" s="78">
        <f>_xll.qlAbcdMathFunctionValue(W$1,($T2884-evaluationDate)/365)</f>
        <v>5.3327769644519153E-4</v>
      </c>
      <c r="X2884" s="78">
        <f>_xll.qlAbcdMathFunctionValue(X$1,($T2884-evaluationDate)/365)</f>
        <v>5.3329457226176707E-4</v>
      </c>
      <c r="Y2884" s="78">
        <f>_xll.qlAbcdMathFunctionValue(Y$1,($T2884-evaluationDate)/365)</f>
        <v>6.5557435895116439E-4</v>
      </c>
      <c r="Z2884" s="78">
        <f>_xll.qlAbcdMathFunctionValue(Z$1,($T2884-evaluationDate)/365)</f>
        <v>6.5566853318487612E-4</v>
      </c>
      <c r="AA2884" s="78">
        <f>_xll.qlAbcdMathFunctionValue(AA$1,($T2884-evaluationDate)/365)</f>
        <v>9.4483093626861387E-5</v>
      </c>
      <c r="AB2884" s="78">
        <f>_xll.qlAbcdMathFunctionValue(AB$1,($T2884-evaluationDate)/365)</f>
        <v>9.4483499605158266E-5</v>
      </c>
    </row>
    <row r="2885" spans="19:28">
      <c r="S2885" s="64" t="s">
        <v>99</v>
      </c>
      <c r="T2885" s="143">
        <f>_xll.qlCalendarAdvance(Calendar,T2884,S2885,,,trigger)</f>
        <v>59777</v>
      </c>
      <c r="U2885" s="78">
        <f>_xll.qlAbcdMathFunctionValue(U$1,($T2885-evaluationDate)/365)</f>
        <v>5.3395457200299803E-4</v>
      </c>
      <c r="V2885" s="78">
        <f>_xll.qlAbcdMathFunctionValue(V$1,($T2885-evaluationDate)/365)</f>
        <v>5.3402383686973378E-4</v>
      </c>
      <c r="W2885" s="78">
        <f>_xll.qlAbcdMathFunctionValue(W$1,($T2885-evaluationDate)/365)</f>
        <v>5.3327513339268095E-4</v>
      </c>
      <c r="X2885" s="78">
        <f>_xll.qlAbcdMathFunctionValue(X$1,($T2885-evaluationDate)/365)</f>
        <v>5.332919451074389E-4</v>
      </c>
      <c r="Y2885" s="78">
        <f>_xll.qlAbcdMathFunctionValue(Y$1,($T2885-evaluationDate)/365)</f>
        <v>6.5557095245732998E-4</v>
      </c>
      <c r="Z2885" s="78">
        <f>_xll.qlAbcdMathFunctionValue(Z$1,($T2885-evaluationDate)/365)</f>
        <v>6.5566472421331728E-4</v>
      </c>
      <c r="AA2885" s="78">
        <f>_xll.qlAbcdMathFunctionValue(AA$1,($T2885-evaluationDate)/365)</f>
        <v>9.4482919448143335E-5</v>
      </c>
      <c r="AB2885" s="78">
        <f>_xll.qlAbcdMathFunctionValue(AB$1,($T2885-evaluationDate)/365)</f>
        <v>9.4483323595194988E-5</v>
      </c>
    </row>
    <row r="2886" spans="19:28">
      <c r="S2886" s="64" t="s">
        <v>99</v>
      </c>
      <c r="T2886" s="143">
        <f>_xll.qlCalendarAdvance(Calendar,T2885,S2886,,,trigger)</f>
        <v>59784</v>
      </c>
      <c r="U2886" s="78">
        <f>_xll.qlAbcdMathFunctionValue(U$1,($T2886-evaluationDate)/365)</f>
        <v>5.3394941319543699E-4</v>
      </c>
      <c r="V2886" s="78">
        <f>_xll.qlAbcdMathFunctionValue(V$1,($T2886-evaluationDate)/365)</f>
        <v>5.3401841489679751E-4</v>
      </c>
      <c r="W2886" s="78">
        <f>_xll.qlAbcdMathFunctionValue(W$1,($T2886-evaluationDate)/365)</f>
        <v>5.3327258007701084E-4</v>
      </c>
      <c r="X2886" s="78">
        <f>_xll.qlAbcdMathFunctionValue(X$1,($T2886-evaluationDate)/365)</f>
        <v>5.3328932793038624E-4</v>
      </c>
      <c r="Y2886" s="78">
        <f>_xll.qlAbcdMathFunctionValue(Y$1,($T2886-evaluationDate)/365)</f>
        <v>6.5556756052749152E-4</v>
      </c>
      <c r="Z2886" s="78">
        <f>_xll.qlAbcdMathFunctionValue(Z$1,($T2886-evaluationDate)/365)</f>
        <v>6.5566093150901334E-4</v>
      </c>
      <c r="AA2886" s="78">
        <f>_xll.qlAbcdMathFunctionValue(AA$1,($T2886-evaluationDate)/365)</f>
        <v>9.4482746055132949E-5</v>
      </c>
      <c r="AB2886" s="78">
        <f>_xll.qlAbcdMathFunctionValue(AB$1,($T2886-evaluationDate)/365)</f>
        <v>9.4483148379126094E-5</v>
      </c>
    </row>
    <row r="2887" spans="19:28">
      <c r="S2887" s="64" t="s">
        <v>99</v>
      </c>
      <c r="T2887" s="143">
        <f>_xll.qlCalendarAdvance(Calendar,T2886,S2887,,,trigger)</f>
        <v>59791</v>
      </c>
      <c r="U2887" s="78">
        <f>_xll.qlAbcdMathFunctionValue(U$1,($T2887-evaluationDate)/365)</f>
        <v>5.3394427399275975E-4</v>
      </c>
      <c r="V2887" s="78">
        <f>_xll.qlAbcdMathFunctionValue(V$1,($T2887-evaluationDate)/365)</f>
        <v>5.3401301351614693E-4</v>
      </c>
      <c r="W2887" s="78">
        <f>_xll.qlAbcdMathFunctionValue(W$1,($T2887-evaluationDate)/365)</f>
        <v>5.332700364616543E-4</v>
      </c>
      <c r="X2887" s="78">
        <f>_xll.qlAbcdMathFunctionValue(X$1,($T2887-evaluationDate)/365)</f>
        <v>5.3328672069319469E-4</v>
      </c>
      <c r="Y2887" s="78">
        <f>_xll.qlAbcdMathFunctionValue(Y$1,($T2887-evaluationDate)/365)</f>
        <v>6.5556418309998719E-4</v>
      </c>
      <c r="Z2887" s="78">
        <f>_xll.qlAbcdMathFunctionValue(Z$1,($T2887-evaluationDate)/365)</f>
        <v>6.5565715500318089E-4</v>
      </c>
      <c r="AA2887" s="78">
        <f>_xll.qlAbcdMathFunctionValue(AA$1,($T2887-evaluationDate)/365)</f>
        <v>9.4482573444317457E-5</v>
      </c>
      <c r="AB2887" s="78">
        <f>_xll.qlAbcdMathFunctionValue(AB$1,($T2887-evaluationDate)/365)</f>
        <v>9.4482973953402582E-5</v>
      </c>
    </row>
    <row r="2888" spans="19:28">
      <c r="S2888" s="64" t="s">
        <v>99</v>
      </c>
      <c r="T2888" s="143">
        <f>_xll.qlCalendarAdvance(Calendar,T2887,S2888,,,trigger)</f>
        <v>59798</v>
      </c>
      <c r="U2888" s="78">
        <f>_xll.qlAbcdMathFunctionValue(U$1,($T2888-evaluationDate)/365)</f>
        <v>5.3393915432138725E-4</v>
      </c>
      <c r="V2888" s="78">
        <f>_xll.qlAbcdMathFunctionValue(V$1,($T2888-evaluationDate)/365)</f>
        <v>5.3400763265055691E-4</v>
      </c>
      <c r="W2888" s="78">
        <f>_xll.qlAbcdMathFunctionValue(W$1,($T2888-evaluationDate)/365)</f>
        <v>5.3326750251021912E-4</v>
      </c>
      <c r="X2888" s="78">
        <f>_xll.qlAbcdMathFunctionValue(X$1,($T2888-evaluationDate)/365)</f>
        <v>5.3328412335858764E-4</v>
      </c>
      <c r="Y2888" s="78">
        <f>_xll.qlAbcdMathFunctionValue(Y$1,($T2888-evaluationDate)/365)</f>
        <v>6.5556082011341253E-4</v>
      </c>
      <c r="Z2888" s="78">
        <f>_xll.qlAbcdMathFunctionValue(Z$1,($T2888-evaluationDate)/365)</f>
        <v>6.5565339462732395E-4</v>
      </c>
      <c r="AA2888" s="78">
        <f>_xll.qlAbcdMathFunctionValue(AA$1,($T2888-evaluationDate)/365)</f>
        <v>9.4482401612199613E-5</v>
      </c>
      <c r="AB2888" s="78">
        <f>_xll.qlAbcdMathFunctionValue(AB$1,($T2888-evaluationDate)/365)</f>
        <v>9.4482800314491186E-5</v>
      </c>
    </row>
    <row r="2889" spans="19:28">
      <c r="S2889" s="64" t="s">
        <v>99</v>
      </c>
      <c r="T2889" s="143">
        <f>_xll.qlCalendarAdvance(Calendar,T2888,S2889,,,trigger)</f>
        <v>59805</v>
      </c>
      <c r="U2889" s="78">
        <f>_xll.qlAbcdMathFunctionValue(U$1,($T2889-evaluationDate)/365)</f>
        <v>5.3393405410801236E-4</v>
      </c>
      <c r="V2889" s="78">
        <f>_xll.qlAbcdMathFunctionValue(V$1,($T2889-evaluationDate)/365)</f>
        <v>5.3400227222308717E-4</v>
      </c>
      <c r="W2889" s="78">
        <f>_xll.qlAbcdMathFunctionValue(W$1,($T2889-evaluationDate)/365)</f>
        <v>5.3326497818644762E-4</v>
      </c>
      <c r="X2889" s="78">
        <f>_xll.qlAbcdMathFunctionValue(X$1,($T2889-evaluationDate)/365)</f>
        <v>5.3328153588942629E-4</v>
      </c>
      <c r="Y2889" s="78">
        <f>_xll.qlAbcdMathFunctionValue(Y$1,($T2889-evaluationDate)/365)</f>
        <v>6.555574715066205E-4</v>
      </c>
      <c r="Z2889" s="78">
        <f>_xll.qlAbcdMathFunctionValue(Z$1,($T2889-evaluationDate)/365)</f>
        <v>6.5564965031323274E-4</v>
      </c>
      <c r="AA2889" s="78">
        <f>_xll.qlAbcdMathFunctionValue(AA$1,($T2889-evaluationDate)/365)</f>
        <v>9.4482230555297667E-5</v>
      </c>
      <c r="AB2889" s="78">
        <f>_xll.qlAbcdMathFunctionValue(AB$1,($T2889-evaluationDate)/365)</f>
        <v>9.4482627458874241E-5</v>
      </c>
    </row>
    <row r="2890" spans="19:28">
      <c r="S2890" s="64" t="s">
        <v>99</v>
      </c>
      <c r="T2890" s="143">
        <f>_xll.qlCalendarAdvance(Calendar,T2889,S2890,,,trigger)</f>
        <v>59812</v>
      </c>
      <c r="U2890" s="78">
        <f>_xll.qlAbcdMathFunctionValue(U$1,($T2890-evaluationDate)/365)</f>
        <v>5.3392897327959887E-4</v>
      </c>
      <c r="V2890" s="78">
        <f>_xll.qlAbcdMathFunctionValue(V$1,($T2890-evaluationDate)/365)</f>
        <v>5.3399693215708157E-4</v>
      </c>
      <c r="W2890" s="78">
        <f>_xll.qlAbcdMathFunctionValue(W$1,($T2890-evaluationDate)/365)</f>
        <v>5.3326246345421582E-4</v>
      </c>
      <c r="X2890" s="78">
        <f>_xll.qlAbcdMathFunctionValue(X$1,($T2890-evaluationDate)/365)</f>
        <v>5.3327895824870888E-4</v>
      </c>
      <c r="Y2890" s="78">
        <f>_xll.qlAbcdMathFunctionValue(Y$1,($T2890-evaluationDate)/365)</f>
        <v>6.555541372187196E-4</v>
      </c>
      <c r="Z2890" s="78">
        <f>_xll.qlAbcdMathFunctionValue(Z$1,($T2890-evaluationDate)/365)</f>
        <v>6.5564592199298202E-4</v>
      </c>
      <c r="AA2890" s="78">
        <f>_xll.qlAbcdMathFunctionValue(AA$1,($T2890-evaluationDate)/365)</f>
        <v>9.4482060270145219E-5</v>
      </c>
      <c r="AB2890" s="78">
        <f>_xll.qlAbcdMathFunctionValue(AB$1,($T2890-evaluationDate)/365)</f>
        <v>9.4482455383049636E-5</v>
      </c>
    </row>
    <row r="2891" spans="19:28">
      <c r="S2891" s="64" t="s">
        <v>99</v>
      </c>
      <c r="T2891" s="143">
        <f>_xll.qlCalendarAdvance(Calendar,T2890,S2891,,,trigger)</f>
        <v>59819</v>
      </c>
      <c r="U2891" s="78">
        <f>_xll.qlAbcdMathFunctionValue(U$1,($T2891-evaluationDate)/365)</f>
        <v>5.3392391176338002E-4</v>
      </c>
      <c r="V2891" s="78">
        <f>_xll.qlAbcdMathFunctionValue(V$1,($T2891-evaluationDate)/365)</f>
        <v>5.3399161237616696E-4</v>
      </c>
      <c r="W2891" s="78">
        <f>_xll.qlAbcdMathFunctionValue(W$1,($T2891-evaluationDate)/365)</f>
        <v>5.3325995827753318E-4</v>
      </c>
      <c r="X2891" s="78">
        <f>_xll.qlAbcdMathFunctionValue(X$1,($T2891-evaluationDate)/365)</f>
        <v>5.3327639039957005E-4</v>
      </c>
      <c r="Y2891" s="78">
        <f>_xll.qlAbcdMathFunctionValue(Y$1,($T2891-evaluationDate)/365)</f>
        <v>6.5555081718907322E-4</v>
      </c>
      <c r="Z2891" s="78">
        <f>_xll.qlAbcdMathFunctionValue(Z$1,($T2891-evaluationDate)/365)</f>
        <v>6.5564220959893056E-4</v>
      </c>
      <c r="AA2891" s="78">
        <f>_xll.qlAbcdMathFunctionValue(AA$1,($T2891-evaluationDate)/365)</f>
        <v>9.4481890753291255E-5</v>
      </c>
      <c r="AB2891" s="78">
        <f>_xll.qlAbcdMathFunctionValue(AB$1,($T2891-evaluationDate)/365)</f>
        <v>9.4482284083530769E-5</v>
      </c>
    </row>
    <row r="2892" spans="19:28">
      <c r="S2892" s="64" t="s">
        <v>99</v>
      </c>
      <c r="T2892" s="143">
        <f>_xll.qlCalendarAdvance(Calendar,T2891,S2892,,,trigger)</f>
        <v>59826</v>
      </c>
      <c r="U2892" s="78">
        <f>_xll.qlAbcdMathFunctionValue(U$1,($T2892-evaluationDate)/365)</f>
        <v>5.3391886948685858E-4</v>
      </c>
      <c r="V2892" s="78">
        <f>_xll.qlAbcdMathFunctionValue(V$1,($T2892-evaluationDate)/365)</f>
        <v>5.3398631280425176E-4</v>
      </c>
      <c r="W2892" s="78">
        <f>_xll.qlAbcdMathFunctionValue(W$1,($T2892-evaluationDate)/365)</f>
        <v>5.3325746262054211E-4</v>
      </c>
      <c r="X2892" s="78">
        <f>_xll.qlAbcdMathFunctionValue(X$1,($T2892-evaluationDate)/365)</f>
        <v>5.332738323052807E-4</v>
      </c>
      <c r="Y2892" s="78">
        <f>_xll.qlAbcdMathFunctionValue(Y$1,($T2892-evaluationDate)/365)</f>
        <v>6.5554751135729844E-4</v>
      </c>
      <c r="Z2892" s="78">
        <f>_xll.qlAbcdMathFunctionValue(Z$1,($T2892-evaluationDate)/365)</f>
        <v>6.5563851306371971E-4</v>
      </c>
      <c r="AA2892" s="78">
        <f>_xll.qlAbcdMathFunctionValue(AA$1,($T2892-evaluationDate)/365)</f>
        <v>9.4481722001299979E-5</v>
      </c>
      <c r="AB2892" s="78">
        <f>_xll.qlAbcdMathFunctionValue(AB$1,($T2892-evaluationDate)/365)</f>
        <v>9.4482113556846443E-5</v>
      </c>
    </row>
    <row r="2893" spans="19:28">
      <c r="S2893" s="64" t="s">
        <v>99</v>
      </c>
      <c r="T2893" s="143">
        <f>_xll.qlCalendarAdvance(Calendar,T2892,S2893,,,trigger)</f>
        <v>59833</v>
      </c>
      <c r="U2893" s="78">
        <f>_xll.qlAbcdMathFunctionValue(U$1,($T2893-evaluationDate)/365)</f>
        <v>5.3391384637780444E-4</v>
      </c>
      <c r="V2893" s="78">
        <f>_xll.qlAbcdMathFunctionValue(V$1,($T2893-evaluationDate)/365)</f>
        <v>5.3398103336552572E-4</v>
      </c>
      <c r="W2893" s="78">
        <f>_xll.qlAbcdMathFunctionValue(W$1,($T2893-evaluationDate)/365)</f>
        <v>5.332549764475175E-4</v>
      </c>
      <c r="X2893" s="78">
        <f>_xll.qlAbcdMathFunctionValue(X$1,($T2893-evaluationDate)/365)</f>
        <v>5.3327128392924728E-4</v>
      </c>
      <c r="Y2893" s="78">
        <f>_xll.qlAbcdMathFunctionValue(Y$1,($T2893-evaluationDate)/365)</f>
        <v>6.5554421966326488E-4</v>
      </c>
      <c r="Z2893" s="78">
        <f>_xll.qlAbcdMathFunctionValue(Z$1,($T2893-evaluationDate)/365)</f>
        <v>6.5563483232027227E-4</v>
      </c>
      <c r="AA2893" s="78">
        <f>_xll.qlAbcdMathFunctionValue(AA$1,($T2893-evaluationDate)/365)</f>
        <v>9.4481554010750828E-5</v>
      </c>
      <c r="AB2893" s="78">
        <f>_xll.qlAbcdMathFunctionValue(AB$1,($T2893-evaluationDate)/365)</f>
        <v>9.4481943799540818E-5</v>
      </c>
    </row>
    <row r="2894" spans="19:28">
      <c r="S2894" s="64" t="s">
        <v>99</v>
      </c>
      <c r="T2894" s="143">
        <f>_xll.qlCalendarAdvance(Calendar,T2893,S2894,,,trigger)</f>
        <v>59840</v>
      </c>
      <c r="U2894" s="78">
        <f>_xll.qlAbcdMathFunctionValue(U$1,($T2894-evaluationDate)/365)</f>
        <v>5.339088423642551E-4</v>
      </c>
      <c r="V2894" s="78">
        <f>_xll.qlAbcdMathFunctionValue(V$1,($T2894-evaluationDate)/365)</f>
        <v>5.3397577398445824E-4</v>
      </c>
      <c r="W2894" s="78">
        <f>_xll.qlAbcdMathFunctionValue(W$1,($T2894-evaluationDate)/365)</f>
        <v>5.3325249972286618E-4</v>
      </c>
      <c r="X2894" s="78">
        <f>_xll.qlAbcdMathFunctionValue(X$1,($T2894-evaluationDate)/365)</f>
        <v>5.3326874523501133E-4</v>
      </c>
      <c r="Y2894" s="78">
        <f>_xll.qlAbcdMathFunctionValue(Y$1,($T2894-evaluationDate)/365)</f>
        <v>6.5554094204709422E-4</v>
      </c>
      <c r="Z2894" s="78">
        <f>_xll.qlAbcdMathFunctionValue(Z$1,($T2894-evaluationDate)/365)</f>
        <v>6.5563116730179107E-4</v>
      </c>
      <c r="AA2894" s="78">
        <f>_xll.qlAbcdMathFunctionValue(AA$1,($T2894-evaluationDate)/365)</f>
        <v>9.4481386778238349E-5</v>
      </c>
      <c r="AB2894" s="78">
        <f>_xll.qlAbcdMathFunctionValue(AB$1,($T2894-evaluationDate)/365)</f>
        <v>9.4481774808173342E-5</v>
      </c>
    </row>
    <row r="2895" spans="19:28">
      <c r="S2895" s="64" t="s">
        <v>99</v>
      </c>
      <c r="T2895" s="143">
        <f>_xll.qlCalendarAdvance(Calendar,T2894,S2895,,,trigger)</f>
        <v>59847</v>
      </c>
      <c r="U2895" s="78">
        <f>_xll.qlAbcdMathFunctionValue(U$1,($T2895-evaluationDate)/365)</f>
        <v>5.3390385737451358E-4</v>
      </c>
      <c r="V2895" s="78">
        <f>_xll.qlAbcdMathFunctionValue(V$1,($T2895-evaluationDate)/365)</f>
        <v>5.3397053458579744E-4</v>
      </c>
      <c r="W2895" s="78">
        <f>_xll.qlAbcdMathFunctionValue(W$1,($T2895-evaluationDate)/365)</f>
        <v>5.3325003241112639E-4</v>
      </c>
      <c r="X2895" s="78">
        <f>_xll.qlAbcdMathFunctionValue(X$1,($T2895-evaluationDate)/365)</f>
        <v>5.3326621618624882E-4</v>
      </c>
      <c r="Y2895" s="78">
        <f>_xll.qlAbcdMathFunctionValue(Y$1,($T2895-evaluationDate)/365)</f>
        <v>6.5553767844915816E-4</v>
      </c>
      <c r="Z2895" s="78">
        <f>_xll.qlAbcdMathFunctionValue(Z$1,($T2895-evaluationDate)/365)</f>
        <v>6.5562751794175827E-4</v>
      </c>
      <c r="AA2895" s="78">
        <f>_xll.qlAbcdMathFunctionValue(AA$1,($T2895-evaluationDate)/365)</f>
        <v>9.4481220300372175E-5</v>
      </c>
      <c r="AB2895" s="78">
        <f>_xll.qlAbcdMathFunctionValue(AB$1,($T2895-evaluationDate)/365)</f>
        <v>9.4481606579318667E-5</v>
      </c>
    </row>
    <row r="2896" spans="19:28">
      <c r="S2896" s="64" t="s">
        <v>99</v>
      </c>
      <c r="T2896" s="143">
        <f>_xll.qlCalendarAdvance(Calendar,T2895,S2896,,,trigger)</f>
        <v>59854</v>
      </c>
      <c r="U2896" s="78">
        <f>_xll.qlAbcdMathFunctionValue(U$1,($T2896-evaluationDate)/365)</f>
        <v>5.3389889133714807E-4</v>
      </c>
      <c r="V2896" s="78">
        <f>_xll.qlAbcdMathFunctionValue(V$1,($T2896-evaluationDate)/365)</f>
        <v>5.3396531509456975E-4</v>
      </c>
      <c r="W2896" s="78">
        <f>_xll.qlAbcdMathFunctionValue(W$1,($T2896-evaluationDate)/365)</f>
        <v>5.3324757447696734E-4</v>
      </c>
      <c r="X2896" s="78">
        <f>_xll.qlAbcdMathFunctionValue(X$1,($T2896-evaluationDate)/365)</f>
        <v>5.3326369674677016E-4</v>
      </c>
      <c r="Y2896" s="78">
        <f>_xll.qlAbcdMathFunctionValue(Y$1,($T2896-evaluationDate)/365)</f>
        <v>6.5553442881007842E-4</v>
      </c>
      <c r="Z2896" s="78">
        <f>_xll.qlAbcdMathFunctionValue(Z$1,($T2896-evaluationDate)/365)</f>
        <v>6.5562388417393376E-4</v>
      </c>
      <c r="AA2896" s="78">
        <f>_xll.qlAbcdMathFunctionValue(AA$1,($T2896-evaluationDate)/365)</f>
        <v>9.448105457377694E-5</v>
      </c>
      <c r="AB2896" s="78">
        <f>_xll.qlAbcdMathFunctionValue(AB$1,($T2896-evaluationDate)/365)</f>
        <v>9.4481439109566625E-5</v>
      </c>
    </row>
    <row r="2897" spans="19:28">
      <c r="S2897" s="64" t="s">
        <v>99</v>
      </c>
      <c r="T2897" s="143">
        <f>_xll.qlCalendarAdvance(Calendar,T2896,S2897,,,trigger)</f>
        <v>59861</v>
      </c>
      <c r="U2897" s="78">
        <f>_xll.qlAbcdMathFunctionValue(U$1,($T2897-evaluationDate)/365)</f>
        <v>5.3389394418099079E-4</v>
      </c>
      <c r="V2897" s="78">
        <f>_xll.qlAbcdMathFunctionValue(V$1,($T2897-evaluationDate)/365)</f>
        <v>5.339601154360779E-4</v>
      </c>
      <c r="W2897" s="78">
        <f>_xll.qlAbcdMathFunctionValue(W$1,($T2897-evaluationDate)/365)</f>
        <v>5.3324512588518889E-4</v>
      </c>
      <c r="X2897" s="78">
        <f>_xll.qlAbcdMathFunctionValue(X$1,($T2897-evaluationDate)/365)</f>
        <v>5.3326118688051924E-4</v>
      </c>
      <c r="Y2897" s="78">
        <f>_xll.qlAbcdMathFunctionValue(Y$1,($T2897-evaluationDate)/365)</f>
        <v>6.5553119307072509E-4</v>
      </c>
      <c r="Z2897" s="78">
        <f>_xll.qlAbcdMathFunctionValue(Z$1,($T2897-evaluationDate)/365)</f>
        <v>6.5562026593235458E-4</v>
      </c>
      <c r="AA2897" s="78">
        <f>_xll.qlAbcdMathFunctionValue(AA$1,($T2897-evaluationDate)/365)</f>
        <v>9.4480889595092174E-5</v>
      </c>
      <c r="AB2897" s="78">
        <f>_xll.qlAbcdMathFunctionValue(AB$1,($T2897-evaluationDate)/365)</f>
        <v>9.4481272395522119E-5</v>
      </c>
    </row>
    <row r="2898" spans="19:28">
      <c r="S2898" s="64" t="s">
        <v>99</v>
      </c>
      <c r="T2898" s="143">
        <f>_xll.qlCalendarAdvance(Calendar,T2897,S2898,,,trigger)</f>
        <v>59868</v>
      </c>
      <c r="U2898" s="78">
        <f>_xll.qlAbcdMathFunctionValue(U$1,($T2898-evaluationDate)/365)</f>
        <v>5.3388901583513687E-4</v>
      </c>
      <c r="V2898" s="78">
        <f>_xll.qlAbcdMathFunctionValue(V$1,($T2898-evaluationDate)/365)</f>
        <v>5.3395493553590103E-4</v>
      </c>
      <c r="W2898" s="78">
        <f>_xll.qlAbcdMathFunctionValue(W$1,($T2898-evaluationDate)/365)</f>
        <v>5.332426866007209E-4</v>
      </c>
      <c r="X2898" s="78">
        <f>_xll.qlAbcdMathFunctionValue(X$1,($T2898-evaluationDate)/365)</f>
        <v>5.3325868655157308E-4</v>
      </c>
      <c r="Y2898" s="78">
        <f>_xll.qlAbcdMathFunctionValue(Y$1,($T2898-evaluationDate)/365)</f>
        <v>6.5552797117221582E-4</v>
      </c>
      <c r="Z2898" s="78">
        <f>_xll.qlAbcdMathFunctionValue(Z$1,($T2898-evaluationDate)/365)</f>
        <v>6.5561666315133314E-4</v>
      </c>
      <c r="AA2898" s="78">
        <f>_xll.qlAbcdMathFunctionValue(AA$1,($T2898-evaluationDate)/365)</f>
        <v>9.4480725360972326E-5</v>
      </c>
      <c r="AB2898" s="78">
        <f>_xll.qlAbcdMathFunctionValue(AB$1,($T2898-evaluationDate)/365)</f>
        <v>9.4481106433805094E-5</v>
      </c>
    </row>
    <row r="2899" spans="19:28">
      <c r="S2899" s="64" t="s">
        <v>99</v>
      </c>
      <c r="T2899" s="143">
        <f>_xll.qlCalendarAdvance(Calendar,T2898,S2899,,,trigger)</f>
        <v>59875</v>
      </c>
      <c r="U2899" s="78">
        <f>_xll.qlAbcdMathFunctionValue(U$1,($T2899-evaluationDate)/365)</f>
        <v>5.3388410622894392E-4</v>
      </c>
      <c r="V2899" s="78">
        <f>_xll.qlAbcdMathFunctionValue(V$1,($T2899-evaluationDate)/365)</f>
        <v>5.3394977531989263E-4</v>
      </c>
      <c r="W2899" s="78">
        <f>_xll.qlAbcdMathFunctionValue(W$1,($T2899-evaluationDate)/365)</f>
        <v>5.3324025658862289E-4</v>
      </c>
      <c r="X2899" s="78">
        <f>_xll.qlAbcdMathFunctionValue(X$1,($T2899-evaluationDate)/365)</f>
        <v>5.3325619572414129E-4</v>
      </c>
      <c r="Y2899" s="78">
        <f>_xll.qlAbcdMathFunctionValue(Y$1,($T2899-evaluationDate)/365)</f>
        <v>6.5552476305591467E-4</v>
      </c>
      <c r="Z2899" s="78">
        <f>_xll.qlAbcdMathFunctionValue(Z$1,($T2899-evaluationDate)/365)</f>
        <v>6.5561307576545639E-4</v>
      </c>
      <c r="AA2899" s="78">
        <f>_xll.qlAbcdMathFunctionValue(AA$1,($T2899-evaluationDate)/365)</f>
        <v>9.4480561868086634E-5</v>
      </c>
      <c r="AB2899" s="78">
        <f>_xll.qlAbcdMathFunctionValue(AB$1,($T2899-evaluationDate)/365)</f>
        <v>9.4480941221050403E-5</v>
      </c>
    </row>
    <row r="2900" spans="19:28">
      <c r="S2900" s="64" t="s">
        <v>99</v>
      </c>
      <c r="T2900" s="143">
        <f>_xll.qlCalendarAdvance(Calendar,T2899,S2900,,,trigger)</f>
        <v>59882</v>
      </c>
      <c r="U2900" s="78">
        <f>_xll.qlAbcdMathFunctionValue(U$1,($T2900-evaluationDate)/365)</f>
        <v>5.3387921529203031E-4</v>
      </c>
      <c r="V2900" s="78">
        <f>_xll.qlAbcdMathFunctionValue(V$1,($T2900-evaluationDate)/365)</f>
        <v>5.3394463471418037E-4</v>
      </c>
      <c r="W2900" s="78">
        <f>_xll.qlAbcdMathFunctionValue(W$1,($T2900-evaluationDate)/365)</f>
        <v>5.332378358140833E-4</v>
      </c>
      <c r="X2900" s="78">
        <f>_xll.qlAbcdMathFunctionValue(X$1,($T2900-evaluationDate)/365)</f>
        <v>5.3325371436256598E-4</v>
      </c>
      <c r="Y2900" s="78">
        <f>_xll.qlAbcdMathFunctionValue(Y$1,($T2900-evaluationDate)/365)</f>
        <v>6.5552156866343118E-4</v>
      </c>
      <c r="Z2900" s="78">
        <f>_xll.qlAbcdMathFunctionValue(Z$1,($T2900-evaluationDate)/365)</f>
        <v>6.5560950370958503E-4</v>
      </c>
      <c r="AA2900" s="78">
        <f>_xll.qlAbcdMathFunctionValue(AA$1,($T2900-evaluationDate)/365)</f>
        <v>9.4480399113119076E-5</v>
      </c>
      <c r="AB2900" s="78">
        <f>_xll.qlAbcdMathFunctionValue(AB$1,($T2900-evaluationDate)/365)</f>
        <v>9.4480776753907834E-5</v>
      </c>
    </row>
    <row r="2901" spans="19:28">
      <c r="S2901" s="64" t="s">
        <v>99</v>
      </c>
      <c r="T2901" s="143">
        <f>_xll.qlCalendarAdvance(Calendar,T2900,S2901,,,trigger)</f>
        <v>59889</v>
      </c>
      <c r="U2901" s="78">
        <f>_xll.qlAbcdMathFunctionValue(U$1,($T2901-evaluationDate)/365)</f>
        <v>5.3387434295427494E-4</v>
      </c>
      <c r="V2901" s="78">
        <f>_xll.qlAbcdMathFunctionValue(V$1,($T2901-evaluationDate)/365)</f>
        <v>5.339395136451648E-4</v>
      </c>
      <c r="W2901" s="78">
        <f>_xll.qlAbcdMathFunctionValue(W$1,($T2901-evaluationDate)/365)</f>
        <v>5.3323542424241958E-4</v>
      </c>
      <c r="X2901" s="78">
        <f>_xll.qlAbcdMathFunctionValue(X$1,($T2901-evaluationDate)/365)</f>
        <v>5.3325124243132056E-4</v>
      </c>
      <c r="Y2901" s="78">
        <f>_xll.qlAbcdMathFunctionValue(Y$1,($T2901-evaluationDate)/365)</f>
        <v>6.5551838793661958E-4</v>
      </c>
      <c r="Z2901" s="78">
        <f>_xll.qlAbcdMathFunctionValue(Z$1,($T2901-evaluationDate)/365)</f>
        <v>6.5560594691885157E-4</v>
      </c>
      <c r="AA2901" s="78">
        <f>_xll.qlAbcdMathFunctionValue(AA$1,($T2901-evaluationDate)/365)</f>
        <v>9.4480237092768287E-5</v>
      </c>
      <c r="AB2901" s="78">
        <f>_xll.qlAbcdMathFunctionValue(AB$1,($T2901-evaluationDate)/365)</f>
        <v>9.4480613029042002E-5</v>
      </c>
    </row>
    <row r="2902" spans="19:28">
      <c r="S2902" s="64" t="s">
        <v>99</v>
      </c>
      <c r="T2902" s="143">
        <f>_xll.qlCalendarAdvance(Calendar,T2901,S2902,,,trigger)</f>
        <v>59897</v>
      </c>
      <c r="U2902" s="78">
        <f>_xll.qlAbcdMathFunctionValue(U$1,($T2902-evaluationDate)/365)</f>
        <v>5.3386879725314139E-4</v>
      </c>
      <c r="V2902" s="78">
        <f>_xll.qlAbcdMathFunctionValue(V$1,($T2902-evaluationDate)/365)</f>
        <v>5.3393368482329453E-4</v>
      </c>
      <c r="W2902" s="78">
        <f>_xll.qlAbcdMathFunctionValue(W$1,($T2902-evaluationDate)/365)</f>
        <v>5.3323267938502471E-4</v>
      </c>
      <c r="X2902" s="78">
        <f>_xll.qlAbcdMathFunctionValue(X$1,($T2902-evaluationDate)/365)</f>
        <v>5.3324842886898411E-4</v>
      </c>
      <c r="Y2902" s="78">
        <f>_xll.qlAbcdMathFunctionValue(Y$1,($T2902-evaluationDate)/365)</f>
        <v>6.5551476947947292E-4</v>
      </c>
      <c r="Z2902" s="78">
        <f>_xll.qlAbcdMathFunctionValue(Z$1,($T2902-evaluationDate)/365)</f>
        <v>6.556019006243106E-4</v>
      </c>
      <c r="AA2902" s="78">
        <f>_xll.qlAbcdMathFunctionValue(AA$1,($T2902-evaluationDate)/365)</f>
        <v>9.4480052821968293E-5</v>
      </c>
      <c r="AB2902" s="78">
        <f>_xll.qlAbcdMathFunctionValue(AB$1,($T2902-evaluationDate)/365)</f>
        <v>9.4480426819560859E-5</v>
      </c>
    </row>
    <row r="2903" spans="19:28">
      <c r="S2903" s="64" t="s">
        <v>99</v>
      </c>
      <c r="T2903" s="143">
        <f>_xll.qlCalendarAdvance(Calendar,T2902,S2903,,,trigger)</f>
        <v>59904</v>
      </c>
      <c r="U2903" s="78">
        <f>_xll.qlAbcdMathFunctionValue(U$1,($T2903-evaluationDate)/365)</f>
        <v>5.3386396453580722E-4</v>
      </c>
      <c r="V2903" s="78">
        <f>_xll.qlAbcdMathFunctionValue(V$1,($T2903-evaluationDate)/365)</f>
        <v>5.3392860537205655E-4</v>
      </c>
      <c r="W2903" s="78">
        <f>_xll.qlAbcdMathFunctionValue(W$1,($T2903-evaluationDate)/365)</f>
        <v>5.3323028741761541E-4</v>
      </c>
      <c r="X2903" s="78">
        <f>_xll.qlAbcdMathFunctionValue(X$1,($T2903-evaluationDate)/365)</f>
        <v>5.3324597702656871E-4</v>
      </c>
      <c r="Y2903" s="78">
        <f>_xll.qlAbcdMathFunctionValue(Y$1,($T2903-evaluationDate)/365)</f>
        <v>6.5551161784157695E-4</v>
      </c>
      <c r="Z2903" s="78">
        <f>_xll.qlAbcdMathFunctionValue(Z$1,($T2903-evaluationDate)/365)</f>
        <v>6.5559837632741603E-4</v>
      </c>
      <c r="AA2903" s="78">
        <f>_xll.qlAbcdMathFunctionValue(AA$1,($T2903-evaluationDate)/365)</f>
        <v>9.4479892364747391E-5</v>
      </c>
      <c r="AB2903" s="78">
        <f>_xll.qlAbcdMathFunctionValue(AB$1,($T2903-evaluationDate)/365)</f>
        <v>9.4480264674125095E-5</v>
      </c>
    </row>
    <row r="2904" spans="19:28">
      <c r="S2904" s="64" t="s">
        <v>99</v>
      </c>
      <c r="T2904" s="143">
        <f>_xll.qlCalendarAdvance(Calendar,T2903,S2904,,,trigger)</f>
        <v>59911</v>
      </c>
      <c r="U2904" s="78">
        <f>_xll.qlAbcdMathFunctionValue(U$1,($T2904-evaluationDate)/365)</f>
        <v>5.3385915019893405E-4</v>
      </c>
      <c r="V2904" s="78">
        <f>_xll.qlAbcdMathFunctionValue(V$1,($T2904-evaluationDate)/365)</f>
        <v>5.3392354522796776E-4</v>
      </c>
      <c r="W2904" s="78">
        <f>_xll.qlAbcdMathFunctionValue(W$1,($T2904-evaluationDate)/365)</f>
        <v>5.3322790454491125E-4</v>
      </c>
      <c r="X2904" s="78">
        <f>_xll.qlAbcdMathFunctionValue(X$1,($T2904-evaluationDate)/365)</f>
        <v>5.332435345036812E-4</v>
      </c>
      <c r="Y2904" s="78">
        <f>_xll.qlAbcdMathFunctionValue(Y$1,($T2904-evaluationDate)/365)</f>
        <v>6.5550847968818854E-4</v>
      </c>
      <c r="Z2904" s="78">
        <f>_xll.qlAbcdMathFunctionValue(Z$1,($T2904-evaluationDate)/365)</f>
        <v>6.5559486709355116E-4</v>
      </c>
      <c r="AA2904" s="78">
        <f>_xll.qlAbcdMathFunctionValue(AA$1,($T2904-evaluationDate)/365)</f>
        <v>9.4479732631862445E-5</v>
      </c>
      <c r="AB2904" s="78">
        <f>_xll.qlAbcdMathFunctionValue(AB$1,($T2904-evaluationDate)/365)</f>
        <v>9.4480103260579181E-5</v>
      </c>
    </row>
    <row r="2905" spans="19:28">
      <c r="S2905" s="64" t="s">
        <v>99</v>
      </c>
      <c r="T2905" s="143">
        <f>_xll.qlCalendarAdvance(Calendar,T2904,S2905,,,trigger)</f>
        <v>59918</v>
      </c>
      <c r="U2905" s="78">
        <f>_xll.qlAbcdMathFunctionValue(U$1,($T2905-evaluationDate)/365)</f>
        <v>5.3385435417346882E-4</v>
      </c>
      <c r="V2905" s="78">
        <f>_xll.qlAbcdMathFunctionValue(V$1,($T2905-evaluationDate)/365)</f>
        <v>5.3391850431854849E-4</v>
      </c>
      <c r="W2905" s="78">
        <f>_xll.qlAbcdMathFunctionValue(W$1,($T2905-evaluationDate)/365)</f>
        <v>5.3322553073275735E-4</v>
      </c>
      <c r="X2905" s="78">
        <f>_xll.qlAbcdMathFunctionValue(X$1,($T2905-evaluationDate)/365)</f>
        <v>5.332411012653358E-4</v>
      </c>
      <c r="Y2905" s="78">
        <f>_xll.qlAbcdMathFunctionValue(Y$1,($T2905-evaluationDate)/365)</f>
        <v>6.5550535496216407E-4</v>
      </c>
      <c r="Z2905" s="78">
        <f>_xll.qlAbcdMathFunctionValue(Z$1,($T2905-evaluationDate)/365)</f>
        <v>6.555913728589647E-4</v>
      </c>
      <c r="AA2905" s="78">
        <f>_xll.qlAbcdMathFunctionValue(AA$1,($T2905-evaluationDate)/365)</f>
        <v>9.4479573620072206E-5</v>
      </c>
      <c r="AB2905" s="78">
        <f>_xll.qlAbcdMathFunctionValue(AB$1,($T2905-evaluationDate)/365)</f>
        <v>9.4479942575648434E-5</v>
      </c>
    </row>
    <row r="2906" spans="19:28">
      <c r="S2906" s="64" t="s">
        <v>99</v>
      </c>
      <c r="T2906" s="143">
        <f>_xll.qlCalendarAdvance(Calendar,T2905,S2906,,,trigger)</f>
        <v>59925</v>
      </c>
      <c r="U2906" s="78">
        <f>_xll.qlAbcdMathFunctionValue(U$1,($T2906-evaluationDate)/365)</f>
        <v>5.3384957639061371E-4</v>
      </c>
      <c r="V2906" s="78">
        <f>_xll.qlAbcdMathFunctionValue(V$1,($T2906-evaluationDate)/365)</f>
        <v>5.3391348257158719E-4</v>
      </c>
      <c r="W2906" s="78">
        <f>_xll.qlAbcdMathFunctionValue(W$1,($T2906-evaluationDate)/365)</f>
        <v>5.3322316594712528E-4</v>
      </c>
      <c r="X2906" s="78">
        <f>_xll.qlAbcdMathFunctionValue(X$1,($T2906-evaluationDate)/365)</f>
        <v>5.3323867727667594E-4</v>
      </c>
      <c r="Y2906" s="78">
        <f>_xll.qlAbcdMathFunctionValue(Y$1,($T2906-evaluationDate)/365)</f>
        <v>6.5550224360659884E-4</v>
      </c>
      <c r="Z2906" s="78">
        <f>_xll.qlAbcdMathFunctionValue(Z$1,($T2906-evaluationDate)/365)</f>
        <v>6.5558789356017226E-4</v>
      </c>
      <c r="AA2906" s="78">
        <f>_xll.qlAbcdMathFunctionValue(AA$1,($T2906-evaluationDate)/365)</f>
        <v>9.4479415326149802E-5</v>
      </c>
      <c r="AB2906" s="78">
        <f>_xll.qlAbcdMathFunctionValue(AB$1,($T2906-evaluationDate)/365)</f>
        <v>9.4479782616072684E-5</v>
      </c>
    </row>
    <row r="2907" spans="19:28">
      <c r="S2907" s="64" t="s">
        <v>99</v>
      </c>
      <c r="T2907" s="143">
        <f>_xll.qlCalendarAdvance(Calendar,T2906,S2907,,,trigger)</f>
        <v>59932</v>
      </c>
      <c r="U2907" s="78">
        <f>_xll.qlAbcdMathFunctionValue(U$1,($T2907-evaluationDate)/365)</f>
        <v>5.3384481678182567E-4</v>
      </c>
      <c r="V2907" s="78">
        <f>_xll.qlAbcdMathFunctionValue(V$1,($T2907-evaluationDate)/365)</f>
        <v>5.3390847991513892E-4</v>
      </c>
      <c r="W2907" s="78">
        <f>_xll.qlAbcdMathFunctionValue(W$1,($T2907-evaluationDate)/365)</f>
        <v>5.3322081015411246E-4</v>
      </c>
      <c r="X2907" s="78">
        <f>_xll.qlAbcdMathFunctionValue(X$1,($T2907-evaluationDate)/365)</f>
        <v>5.3323626250297409E-4</v>
      </c>
      <c r="Y2907" s="78">
        <f>_xll.qlAbcdMathFunctionValue(Y$1,($T2907-evaluationDate)/365)</f>
        <v>6.5549914556482672E-4</v>
      </c>
      <c r="Z2907" s="78">
        <f>_xll.qlAbcdMathFunctionValue(Z$1,($T2907-evaluationDate)/365)</f>
        <v>6.5558442913395457E-4</v>
      </c>
      <c r="AA2907" s="78">
        <f>_xll.qlAbcdMathFunctionValue(AA$1,($T2907-evaluationDate)/365)</f>
        <v>9.4479257746882663E-5</v>
      </c>
      <c r="AB2907" s="78">
        <f>_xll.qlAbcdMathFunctionValue(AB$1,($T2907-evaluationDate)/365)</f>
        <v>9.4479623378606196E-5</v>
      </c>
    </row>
    <row r="2908" spans="19:28">
      <c r="S2908" s="64" t="s">
        <v>99</v>
      </c>
      <c r="T2908" s="143">
        <f>_xll.qlCalendarAdvance(Calendar,T2907,S2908,,,trigger)</f>
        <v>59939</v>
      </c>
      <c r="U2908" s="78">
        <f>_xll.qlAbcdMathFunctionValue(U$1,($T2908-evaluationDate)/365)</f>
        <v>5.3384007527881503E-4</v>
      </c>
      <c r="V2908" s="78">
        <f>_xll.qlAbcdMathFunctionValue(V$1,($T2908-evaluationDate)/365)</f>
        <v>5.3390349627752457E-4</v>
      </c>
      <c r="W2908" s="78">
        <f>_xll.qlAbcdMathFunctionValue(W$1,($T2908-evaluationDate)/365)</f>
        <v>5.3321846331994157E-4</v>
      </c>
      <c r="X2908" s="78">
        <f>_xll.qlAbcdMathFunctionValue(X$1,($T2908-evaluationDate)/365)</f>
        <v>5.3323385690963085E-4</v>
      </c>
      <c r="Y2908" s="78">
        <f>_xll.qlAbcdMathFunctionValue(Y$1,($T2908-evaluationDate)/365)</f>
        <v>6.5549606078041877E-4</v>
      </c>
      <c r="Z2908" s="78">
        <f>_xll.qlAbcdMathFunctionValue(Z$1,($T2908-evaluationDate)/365)</f>
        <v>6.555809795173571E-4</v>
      </c>
      <c r="AA2908" s="78">
        <f>_xll.qlAbcdMathFunctionValue(AA$1,($T2908-evaluationDate)/365)</f>
        <v>9.4479100879072404E-5</v>
      </c>
      <c r="AB2908" s="78">
        <f>_xll.qlAbcdMathFunctionValue(AB$1,($T2908-evaluationDate)/365)</f>
        <v>9.4479464860017587E-5</v>
      </c>
    </row>
    <row r="2909" spans="19:28">
      <c r="S2909" s="64" t="s">
        <v>99</v>
      </c>
      <c r="T2909" s="143">
        <f>_xll.qlCalendarAdvance(Calendar,T2908,S2909,,,trigger)</f>
        <v>59946</v>
      </c>
      <c r="U2909" s="78">
        <f>_xll.qlAbcdMathFunctionValue(U$1,($T2909-evaluationDate)/365)</f>
        <v>5.3383535181354474E-4</v>
      </c>
      <c r="V2909" s="78">
        <f>_xll.qlAbcdMathFunctionValue(V$1,($T2909-evaluationDate)/365)</f>
        <v>5.3389853158733035E-4</v>
      </c>
      <c r="W2909" s="78">
        <f>_xll.qlAbcdMathFunctionValue(W$1,($T2909-evaluationDate)/365)</f>
        <v>5.3321612541096014E-4</v>
      </c>
      <c r="X2909" s="78">
        <f>_xll.qlAbcdMathFunctionValue(X$1,($T2909-evaluationDate)/365)</f>
        <v>5.332314604621748E-4</v>
      </c>
      <c r="Y2909" s="78">
        <f>_xll.qlAbcdMathFunctionValue(Y$1,($T2909-evaluationDate)/365)</f>
        <v>6.5549298919718275E-4</v>
      </c>
      <c r="Z2909" s="78">
        <f>_xll.qlAbcdMathFunctionValue(Z$1,($T2909-evaluationDate)/365)</f>
        <v>6.5557754464768835E-4</v>
      </c>
      <c r="AA2909" s="78">
        <f>_xll.qlAbcdMathFunctionValue(AA$1,($T2909-evaluationDate)/365)</f>
        <v>9.4478944719534819E-5</v>
      </c>
      <c r="AB2909" s="78">
        <f>_xll.qlAbcdMathFunctionValue(AB$1,($T2909-evaluationDate)/365)</f>
        <v>9.4479307057089812E-5</v>
      </c>
    </row>
    <row r="2910" spans="19:28">
      <c r="S2910" s="64" t="s">
        <v>99</v>
      </c>
      <c r="T2910" s="143">
        <f>_xll.qlCalendarAdvance(Calendar,T2909,S2910,,,trigger)</f>
        <v>59953</v>
      </c>
      <c r="U2910" s="78">
        <f>_xll.qlAbcdMathFunctionValue(U$1,($T2910-evaluationDate)/365)</f>
        <v>5.3383064631822962E-4</v>
      </c>
      <c r="V2910" s="78">
        <f>_xll.qlAbcdMathFunctionValue(V$1,($T2910-evaluationDate)/365)</f>
        <v>5.3389358577340604E-4</v>
      </c>
      <c r="W2910" s="78">
        <f>_xll.qlAbcdMathFunctionValue(W$1,($T2910-evaluationDate)/365)</f>
        <v>5.3321379639364032E-4</v>
      </c>
      <c r="X2910" s="78">
        <f>_xll.qlAbcdMathFunctionValue(X$1,($T2910-evaluationDate)/365)</f>
        <v>5.3322907312626196E-4</v>
      </c>
      <c r="Y2910" s="78">
        <f>_xll.qlAbcdMathFunctionValue(Y$1,($T2910-evaluationDate)/365)</f>
        <v>6.5548993075916135E-4</v>
      </c>
      <c r="Z2910" s="78">
        <f>_xll.qlAbcdMathFunctionValue(Z$1,($T2910-evaluationDate)/365)</f>
        <v>6.5557412446251909E-4</v>
      </c>
      <c r="AA2910" s="78">
        <f>_xll.qlAbcdMathFunctionValue(AA$1,($T2910-evaluationDate)/365)</f>
        <v>9.4478789265099809E-5</v>
      </c>
      <c r="AB2910" s="78">
        <f>_xll.qlAbcdMathFunctionValue(AB$1,($T2910-evaluationDate)/365)</f>
        <v>9.4479149966620042E-5</v>
      </c>
    </row>
    <row r="2911" spans="19:28">
      <c r="S2911" s="64" t="s">
        <v>99</v>
      </c>
      <c r="T2911" s="143">
        <f>_xll.qlCalendarAdvance(Calendar,T2910,S2911,,,trigger)</f>
        <v>59960</v>
      </c>
      <c r="U2911" s="78">
        <f>_xll.qlAbcdMathFunctionValue(U$1,($T2911-evaluationDate)/365)</f>
        <v>5.3382595872533537E-4</v>
      </c>
      <c r="V2911" s="78">
        <f>_xll.qlAbcdMathFunctionValue(V$1,($T2911-evaluationDate)/365)</f>
        <v>5.3388865876486465E-4</v>
      </c>
      <c r="W2911" s="78">
        <f>_xll.qlAbcdMathFunctionValue(W$1,($T2911-evaluationDate)/365)</f>
        <v>5.3321147623457815E-4</v>
      </c>
      <c r="X2911" s="78">
        <f>_xll.qlAbcdMathFunctionValue(X$1,($T2911-evaluationDate)/365)</f>
        <v>5.3322669486767515E-4</v>
      </c>
      <c r="Y2911" s="78">
        <f>_xll.qlAbcdMathFunctionValue(Y$1,($T2911-evaluationDate)/365)</f>
        <v>6.554868854106319E-4</v>
      </c>
      <c r="Z2911" s="78">
        <f>_xll.qlAbcdMathFunctionValue(Z$1,($T2911-evaluationDate)/365)</f>
        <v>6.5557071889968128E-4</v>
      </c>
      <c r="AA2911" s="78">
        <f>_xll.qlAbcdMathFunctionValue(AA$1,($T2911-evaluationDate)/365)</f>
        <v>9.4478634512611316E-5</v>
      </c>
      <c r="AB2911" s="78">
        <f>_xll.qlAbcdMathFunctionValue(AB$1,($T2911-evaluationDate)/365)</f>
        <v>9.4478993585419641E-5</v>
      </c>
    </row>
    <row r="2912" spans="19:28">
      <c r="S2912" s="64" t="s">
        <v>99</v>
      </c>
      <c r="T2912" s="143">
        <f>_xll.qlCalendarAdvance(Calendar,T2911,S2912,,,trigger)</f>
        <v>59967</v>
      </c>
      <c r="U2912" s="78">
        <f>_xll.qlAbcdMathFunctionValue(U$1,($T2912-evaluationDate)/365)</f>
        <v>5.3382128896757738E-4</v>
      </c>
      <c r="V2912" s="78">
        <f>_xll.qlAbcdMathFunctionValue(V$1,($T2912-evaluationDate)/365)</f>
        <v>5.3388375049108114E-4</v>
      </c>
      <c r="W2912" s="78">
        <f>_xll.qlAbcdMathFunctionValue(W$1,($T2912-evaluationDate)/365)</f>
        <v>5.332091649004932E-4</v>
      </c>
      <c r="X2912" s="78">
        <f>_xll.qlAbcdMathFunctionValue(X$1,($T2912-evaluationDate)/365)</f>
        <v>5.3322432565232401E-4</v>
      </c>
      <c r="Y2912" s="78">
        <f>_xll.qlAbcdMathFunctionValue(Y$1,($T2912-evaluationDate)/365)</f>
        <v>6.5548385309610537E-4</v>
      </c>
      <c r="Z2912" s="78">
        <f>_xll.qlAbcdMathFunctionValue(Z$1,($T2912-evaluationDate)/365)</f>
        <v>6.5556732789726687E-4</v>
      </c>
      <c r="AA2912" s="78">
        <f>_xll.qlAbcdMathFunctionValue(AA$1,($T2912-evaluationDate)/365)</f>
        <v>9.4478480458927254E-5</v>
      </c>
      <c r="AB2912" s="78">
        <f>_xll.qlAbcdMathFunctionValue(AB$1,($T2912-evaluationDate)/365)</f>
        <v>9.447883791031409E-5</v>
      </c>
    </row>
    <row r="2913" spans="19:28">
      <c r="S2913" s="64" t="s">
        <v>99</v>
      </c>
      <c r="T2913" s="143">
        <f>_xll.qlCalendarAdvance(Calendar,T2912,S2913,,,trigger)</f>
        <v>59974</v>
      </c>
      <c r="U2913" s="78">
        <f>_xll.qlAbcdMathFunctionValue(U$1,($T2913-evaluationDate)/365)</f>
        <v>5.3381663697792006E-4</v>
      </c>
      <c r="V2913" s="78">
        <f>_xll.qlAbcdMathFunctionValue(V$1,($T2913-evaluationDate)/365)</f>
        <v>5.3387886088169178E-4</v>
      </c>
      <c r="W2913" s="78">
        <f>_xll.qlAbcdMathFunctionValue(W$1,($T2913-evaluationDate)/365)</f>
        <v>5.3320686235822827E-4</v>
      </c>
      <c r="X2913" s="78">
        <f>_xll.qlAbcdMathFunctionValue(X$1,($T2913-evaluationDate)/365)</f>
        <v>5.3322196544624385E-4</v>
      </c>
      <c r="Y2913" s="78">
        <f>_xll.qlAbcdMathFunctionValue(Y$1,($T2913-evaluationDate)/365)</f>
        <v>6.5548083376032506E-4</v>
      </c>
      <c r="Z2913" s="78">
        <f>_xll.qlAbcdMathFunctionValue(Z$1,($T2913-evaluationDate)/365)</f>
        <v>6.5556395139362671E-4</v>
      </c>
      <c r="AA2913" s="78">
        <f>_xll.qlAbcdMathFunctionValue(AA$1,($T2913-evaluationDate)/365)</f>
        <v>9.4478327100919443E-5</v>
      </c>
      <c r="AB2913" s="78">
        <f>_xll.qlAbcdMathFunctionValue(AB$1,($T2913-evaluationDate)/365)</f>
        <v>9.4478682938142926E-5</v>
      </c>
    </row>
    <row r="2914" spans="19:28">
      <c r="S2914" s="64" t="s">
        <v>99</v>
      </c>
      <c r="T2914" s="143">
        <f>_xll.qlCalendarAdvance(Calendar,T2913,S2914,,,trigger)</f>
        <v>59981</v>
      </c>
      <c r="U2914" s="78">
        <f>_xll.qlAbcdMathFunctionValue(U$1,($T2914-evaluationDate)/365)</f>
        <v>5.3381200268957625E-4</v>
      </c>
      <c r="V2914" s="78">
        <f>_xll.qlAbcdMathFunctionValue(V$1,($T2914-evaluationDate)/365)</f>
        <v>5.3387398986659269E-4</v>
      </c>
      <c r="W2914" s="78">
        <f>_xll.qlAbcdMathFunctionValue(W$1,($T2914-evaluationDate)/365)</f>
        <v>5.3320456857474871E-4</v>
      </c>
      <c r="X2914" s="78">
        <f>_xll.qlAbcdMathFunctionValue(X$1,($T2914-evaluationDate)/365)</f>
        <v>5.3321961421559584E-4</v>
      </c>
      <c r="Y2914" s="78">
        <f>_xll.qlAbcdMathFunctionValue(Y$1,($T2914-evaluationDate)/365)</f>
        <v>6.5547782734826565E-4</v>
      </c>
      <c r="Z2914" s="78">
        <f>_xll.qlAbcdMathFunctionValue(Z$1,($T2914-evaluationDate)/365)</f>
        <v>6.5556058932736969E-4</v>
      </c>
      <c r="AA2914" s="78">
        <f>_xll.qlAbcdMathFunctionValue(AA$1,($T2914-evaluationDate)/365)</f>
        <v>9.4478174435473565E-5</v>
      </c>
      <c r="AB2914" s="78">
        <f>_xll.qlAbcdMathFunctionValue(AB$1,($T2914-evaluationDate)/365)</f>
        <v>9.4478528665759701E-5</v>
      </c>
    </row>
    <row r="2915" spans="19:28">
      <c r="S2915" s="64" t="s">
        <v>99</v>
      </c>
      <c r="T2915" s="143">
        <f>_xll.qlCalendarAdvance(Calendar,T2914,S2915,,,trigger)</f>
        <v>59988</v>
      </c>
      <c r="U2915" s="78">
        <f>_xll.qlAbcdMathFunctionValue(U$1,($T2915-evaluationDate)/365)</f>
        <v>5.3380738603600554E-4</v>
      </c>
      <c r="V2915" s="78">
        <f>_xll.qlAbcdMathFunctionValue(V$1,($T2915-evaluationDate)/365)</f>
        <v>5.3386913737593948E-4</v>
      </c>
      <c r="W2915" s="78">
        <f>_xll.qlAbcdMathFunctionValue(W$1,($T2915-evaluationDate)/365)</f>
        <v>5.3320228351714215E-4</v>
      </c>
      <c r="X2915" s="78">
        <f>_xll.qlAbcdMathFunctionValue(X$1,($T2915-evaluationDate)/365)</f>
        <v>5.3321727192666619E-4</v>
      </c>
      <c r="Y2915" s="78">
        <f>_xll.qlAbcdMathFunctionValue(Y$1,($T2915-evaluationDate)/365)</f>
        <v>6.5547483380513254E-4</v>
      </c>
      <c r="Z2915" s="78">
        <f>_xll.qlAbcdMathFunctionValue(Z$1,($T2915-evaluationDate)/365)</f>
        <v>6.5555724163736146E-4</v>
      </c>
      <c r="AA2915" s="78">
        <f>_xll.qlAbcdMathFunctionValue(AA$1,($T2915-evaluationDate)/365)</f>
        <v>9.4478022459489115E-5</v>
      </c>
      <c r="AB2915" s="78">
        <f>_xll.qlAbcdMathFunctionValue(AB$1,($T2915-evaluationDate)/365)</f>
        <v>9.4478375090031869E-5</v>
      </c>
    </row>
    <row r="2916" spans="19:28">
      <c r="S2916" s="64" t="s">
        <v>99</v>
      </c>
      <c r="T2916" s="143">
        <f>_xll.qlCalendarAdvance(Calendar,T2915,S2916,,,trigger)</f>
        <v>59995</v>
      </c>
      <c r="U2916" s="78">
        <f>_xll.qlAbcdMathFunctionValue(U$1,($T2916-evaluationDate)/365)</f>
        <v>5.3380278695091415E-4</v>
      </c>
      <c r="V2916" s="78">
        <f>_xll.qlAbcdMathFunctionValue(V$1,($T2916-evaluationDate)/365)</f>
        <v>5.3386430334014597E-4</v>
      </c>
      <c r="W2916" s="78">
        <f>_xll.qlAbcdMathFunctionValue(W$1,($T2916-evaluationDate)/365)</f>
        <v>5.3320000715261786E-4</v>
      </c>
      <c r="X2916" s="78">
        <f>_xll.qlAbcdMathFunctionValue(X$1,($T2916-evaluationDate)/365)</f>
        <v>5.3321493854586565E-4</v>
      </c>
      <c r="Y2916" s="78">
        <f>_xll.qlAbcdMathFunctionValue(Y$1,($T2916-evaluationDate)/365)</f>
        <v>6.5547185307636088E-4</v>
      </c>
      <c r="Z2916" s="78">
        <f>_xll.qlAbcdMathFunctionValue(Z$1,($T2916-evaluationDate)/365)</f>
        <v>6.5555390826272351E-4</v>
      </c>
      <c r="AA2916" s="78">
        <f>_xll.qlAbcdMathFunctionValue(AA$1,($T2916-evaluationDate)/365)</f>
        <v>9.4477871169879288E-5</v>
      </c>
      <c r="AB2916" s="78">
        <f>_xll.qlAbcdMathFunctionValue(AB$1,($T2916-evaluationDate)/365)</f>
        <v>9.447822220784079E-5</v>
      </c>
    </row>
    <row r="2917" spans="19:28">
      <c r="S2917" s="64" t="s">
        <v>99</v>
      </c>
      <c r="T2917" s="143">
        <f>_xll.qlCalendarAdvance(Calendar,T2916,S2917,,,trigger)</f>
        <v>60002</v>
      </c>
      <c r="U2917" s="78">
        <f>_xll.qlAbcdMathFunctionValue(U$1,($T2917-evaluationDate)/365)</f>
        <v>5.3379820536825359E-4</v>
      </c>
      <c r="V2917" s="78">
        <f>_xll.qlAbcdMathFunctionValue(V$1,($T2917-evaluationDate)/365)</f>
        <v>5.338594876898833E-4</v>
      </c>
      <c r="W2917" s="78">
        <f>_xll.qlAbcdMathFunctionValue(W$1,($T2917-evaluationDate)/365)</f>
        <v>5.3319773944850656E-4</v>
      </c>
      <c r="X2917" s="78">
        <f>_xll.qlAbcdMathFunctionValue(X$1,($T2917-evaluationDate)/365)</f>
        <v>5.3321261403972936E-4</v>
      </c>
      <c r="Y2917" s="78">
        <f>_xll.qlAbcdMathFunctionValue(Y$1,($T2917-evaluationDate)/365)</f>
        <v>6.5546888510761435E-4</v>
      </c>
      <c r="Z2917" s="78">
        <f>_xll.qlAbcdMathFunctionValue(Z$1,($T2917-evaluationDate)/365)</f>
        <v>6.5555058914283204E-4</v>
      </c>
      <c r="AA2917" s="78">
        <f>_xll.qlAbcdMathFunctionValue(AA$1,($T2917-evaluationDate)/365)</f>
        <v>9.4477720563570979E-5</v>
      </c>
      <c r="AB2917" s="78">
        <f>_xll.qlAbcdMathFunctionValue(AB$1,($T2917-evaluationDate)/365)</f>
        <v>9.4478070016081622E-5</v>
      </c>
    </row>
    <row r="2918" spans="19:28">
      <c r="S2918" s="64" t="s">
        <v>99</v>
      </c>
      <c r="T2918" s="143">
        <f>_xll.qlCalendarAdvance(Calendar,T2917,S2918,,,trigger)</f>
        <v>60009</v>
      </c>
      <c r="U2918" s="78">
        <f>_xll.qlAbcdMathFunctionValue(U$1,($T2918-evaluationDate)/365)</f>
        <v>5.3379364122221992E-4</v>
      </c>
      <c r="V2918" s="78">
        <f>_xll.qlAbcdMathFunctionValue(V$1,($T2918-evaluationDate)/365)</f>
        <v>5.3385469035607911E-4</v>
      </c>
      <c r="W2918" s="78">
        <f>_xll.qlAbcdMathFunctionValue(W$1,($T2918-evaluationDate)/365)</f>
        <v>5.3319548037225996E-4</v>
      </c>
      <c r="X2918" s="78">
        <f>_xll.qlAbcdMathFunctionValue(X$1,($T2918-evaluationDate)/365)</f>
        <v>5.3321029837491624E-4</v>
      </c>
      <c r="Y2918" s="78">
        <f>_xll.qlAbcdMathFunctionValue(Y$1,($T2918-evaluationDate)/365)</f>
        <v>6.5546592984478444E-4</v>
      </c>
      <c r="Z2918" s="78">
        <f>_xll.qlAbcdMathFunctionValue(Z$1,($T2918-evaluationDate)/365)</f>
        <v>6.5554728421731692E-4</v>
      </c>
      <c r="AA2918" s="78">
        <f>_xll.qlAbcdMathFunctionValue(AA$1,($T2918-evaluationDate)/365)</f>
        <v>9.4477570637504694E-5</v>
      </c>
      <c r="AB2918" s="78">
        <f>_xll.qlAbcdMathFunctionValue(AB$1,($T2918-evaluationDate)/365)</f>
        <v>9.4477918511663277E-5</v>
      </c>
    </row>
    <row r="2919" spans="19:28">
      <c r="S2919" s="64" t="s">
        <v>99</v>
      </c>
      <c r="T2919" s="143">
        <f>_xll.qlCalendarAdvance(Calendar,T2918,S2919,,,trigger)</f>
        <v>60016</v>
      </c>
      <c r="U2919" s="78">
        <f>_xll.qlAbcdMathFunctionValue(U$1,($T2919-evaluationDate)/365)</f>
        <v>5.3378909444725287E-4</v>
      </c>
      <c r="V2919" s="78">
        <f>_xll.qlAbcdMathFunctionValue(V$1,($T2919-evaluationDate)/365)</f>
        <v>5.3384991126991649E-4</v>
      </c>
      <c r="W2919" s="78">
        <f>_xll.qlAbcdMathFunctionValue(W$1,($T2919-evaluationDate)/365)</f>
        <v>5.331932298914499E-4</v>
      </c>
      <c r="X2919" s="78">
        <f>_xll.qlAbcdMathFunctionValue(X$1,($T2919-evaluationDate)/365)</f>
        <v>5.3320799151820853E-4</v>
      </c>
      <c r="Y2919" s="78">
        <f>_xll.qlAbcdMathFunctionValue(Y$1,($T2919-evaluationDate)/365)</f>
        <v>6.5546298723398932E-4</v>
      </c>
      <c r="Z2919" s="78">
        <f>_xll.qlAbcdMathFunctionValue(Z$1,($T2919-evaluationDate)/365)</f>
        <v>6.5554399342606078E-4</v>
      </c>
      <c r="AA2919" s="78">
        <f>_xll.qlAbcdMathFunctionValue(AA$1,($T2919-evaluationDate)/365)</f>
        <v>9.44774213886345E-5</v>
      </c>
      <c r="AB2919" s="78">
        <f>_xll.qlAbcdMathFunctionValue(AB$1,($T2919-evaluationDate)/365)</f>
        <v>9.4477767691508355E-5</v>
      </c>
    </row>
    <row r="2920" spans="19:28">
      <c r="S2920" s="64" t="s">
        <v>99</v>
      </c>
      <c r="T2920" s="143">
        <f>_xll.qlCalendarAdvance(Calendar,T2919,S2920,,,trigger)</f>
        <v>60024</v>
      </c>
      <c r="U2920" s="78">
        <f>_xll.qlAbcdMathFunctionValue(U$1,($T2920-evaluationDate)/365)</f>
        <v>5.3378391931992034E-4</v>
      </c>
      <c r="V2920" s="78">
        <f>_xll.qlAbcdMathFunctionValue(V$1,($T2920-evaluationDate)/365)</f>
        <v>5.3384447171327001E-4</v>
      </c>
      <c r="W2920" s="78">
        <f>_xll.qlAbcdMathFunctionValue(W$1,($T2920-evaluationDate)/365)</f>
        <v>5.3319066839696669E-4</v>
      </c>
      <c r="X2920" s="78">
        <f>_xll.qlAbcdMathFunctionValue(X$1,($T2920-evaluationDate)/365)</f>
        <v>5.3320536585352903E-4</v>
      </c>
      <c r="Y2920" s="78">
        <f>_xll.qlAbcdMathFunctionValue(Y$1,($T2920-evaluationDate)/365)</f>
        <v>6.5545963967369146E-4</v>
      </c>
      <c r="Z2920" s="78">
        <f>_xll.qlAbcdMathFunctionValue(Z$1,($T2920-evaluationDate)/365)</f>
        <v>6.5554024975223932E-4</v>
      </c>
      <c r="AA2920" s="78">
        <f>_xll.qlAbcdMathFunctionValue(AA$1,($T2920-evaluationDate)/365)</f>
        <v>9.4477251643827423E-5</v>
      </c>
      <c r="AB2920" s="78">
        <f>_xll.qlAbcdMathFunctionValue(AB$1,($T2920-evaluationDate)/365)</f>
        <v>9.4477596159561045E-5</v>
      </c>
    </row>
    <row r="2921" spans="19:28">
      <c r="S2921" s="64" t="s">
        <v>99</v>
      </c>
      <c r="T2921" s="143">
        <f>_xll.qlCalendarAdvance(Calendar,T2920,S2921,,,trigger)</f>
        <v>60031</v>
      </c>
      <c r="U2921" s="78">
        <f>_xll.qlAbcdMathFunctionValue(U$1,($T2921-evaluationDate)/365)</f>
        <v>5.3377940954903072E-4</v>
      </c>
      <c r="V2921" s="78">
        <f>_xll.qlAbcdMathFunctionValue(V$1,($T2921-evaluationDate)/365)</f>
        <v>5.3383973149864858E-4</v>
      </c>
      <c r="W2921" s="78">
        <f>_xll.qlAbcdMathFunctionValue(W$1,($T2921-evaluationDate)/365)</f>
        <v>5.3318843622631069E-4</v>
      </c>
      <c r="X2921" s="78">
        <f>_xll.qlAbcdMathFunctionValue(X$1,($T2921-evaluationDate)/365)</f>
        <v>5.3320307776004753E-4</v>
      </c>
      <c r="Y2921" s="78">
        <f>_xll.qlAbcdMathFunctionValue(Y$1,($T2921-evaluationDate)/365)</f>
        <v>6.5545672399400982E-4</v>
      </c>
      <c r="Z2921" s="78">
        <f>_xll.qlAbcdMathFunctionValue(Z$1,($T2921-evaluationDate)/365)</f>
        <v>6.5553698904741295E-4</v>
      </c>
      <c r="AA2921" s="78">
        <f>_xll.qlAbcdMathFunctionValue(AA$1,($T2921-evaluationDate)/365)</f>
        <v>9.4477103835897627E-5</v>
      </c>
      <c r="AB2921" s="78">
        <f>_xll.qlAbcdMathFunctionValue(AB$1,($T2921-evaluationDate)/365)</f>
        <v>9.4477446795385571E-5</v>
      </c>
    </row>
    <row r="2922" spans="19:28">
      <c r="S2922" s="64" t="s">
        <v>99</v>
      </c>
      <c r="T2922" s="143">
        <f>_xll.qlCalendarAdvance(Calendar,T2921,S2922,,,trigger)</f>
        <v>60038</v>
      </c>
      <c r="U2922" s="78">
        <f>_xll.qlAbcdMathFunctionValue(U$1,($T2922-evaluationDate)/365)</f>
        <v>5.3377491694473725E-4</v>
      </c>
      <c r="V2922" s="78">
        <f>_xll.qlAbcdMathFunctionValue(V$1,($T2922-evaluationDate)/365)</f>
        <v>5.3383500931703984E-4</v>
      </c>
      <c r="W2922" s="78">
        <f>_xll.qlAbcdMathFunctionValue(W$1,($T2922-evaluationDate)/365)</f>
        <v>5.3318621254995415E-4</v>
      </c>
      <c r="X2922" s="78">
        <f>_xll.qlAbcdMathFunctionValue(X$1,($T2922-evaluationDate)/365)</f>
        <v>5.3320079837107048E-4</v>
      </c>
      <c r="Y2922" s="78">
        <f>_xll.qlAbcdMathFunctionValue(Y$1,($T2922-evaluationDate)/365)</f>
        <v>6.5545382079848632E-4</v>
      </c>
      <c r="Z2922" s="78">
        <f>_xll.qlAbcdMathFunctionValue(Z$1,($T2922-evaluationDate)/365)</f>
        <v>6.5553374228953791E-4</v>
      </c>
      <c r="AA2922" s="78">
        <f>_xll.qlAbcdMathFunctionValue(AA$1,($T2922-evaluationDate)/365)</f>
        <v>9.4476956695678537E-5</v>
      </c>
      <c r="AB2922" s="78">
        <f>_xll.qlAbcdMathFunctionValue(AB$1,($T2922-evaluationDate)/365)</f>
        <v>9.4477298105890203E-5</v>
      </c>
    </row>
    <row r="2923" spans="19:28">
      <c r="S2923" s="64" t="s">
        <v>99</v>
      </c>
      <c r="T2923" s="143">
        <f>_xll.qlCalendarAdvance(Calendar,T2922,S2923,,,trigger)</f>
        <v>60045</v>
      </c>
      <c r="U2923" s="78">
        <f>_xll.qlAbcdMathFunctionValue(U$1,($T2923-evaluationDate)/365)</f>
        <v>5.337704414424795E-4</v>
      </c>
      <c r="V2923" s="78">
        <f>_xll.qlAbcdMathFunctionValue(V$1,($T2923-evaluationDate)/365)</f>
        <v>5.3383030510067563E-4</v>
      </c>
      <c r="W2923" s="78">
        <f>_xll.qlAbcdMathFunctionValue(W$1,($T2923-evaluationDate)/365)</f>
        <v>5.3318399733596361E-4</v>
      </c>
      <c r="X2923" s="78">
        <f>_xll.qlAbcdMathFunctionValue(X$1,($T2923-evaluationDate)/365)</f>
        <v>5.3319852765388621E-4</v>
      </c>
      <c r="Y2923" s="78">
        <f>_xll.qlAbcdMathFunctionValue(Y$1,($T2923-evaluationDate)/365)</f>
        <v>6.5545093003416884E-4</v>
      </c>
      <c r="Z2923" s="78">
        <f>_xll.qlAbcdMathFunctionValue(Z$1,($T2923-evaluationDate)/365)</f>
        <v>6.5553050941953236E-4</v>
      </c>
      <c r="AA2923" s="78">
        <f>_xll.qlAbcdMathFunctionValue(AA$1,($T2923-evaluationDate)/365)</f>
        <v>9.4476810220179747E-5</v>
      </c>
      <c r="AB2923" s="78">
        <f>_xll.qlAbcdMathFunctionValue(AB$1,($T2923-evaluationDate)/365)</f>
        <v>9.4477150088053649E-5</v>
      </c>
    </row>
    <row r="2924" spans="19:28">
      <c r="S2924" s="64" t="s">
        <v>99</v>
      </c>
      <c r="T2924" s="143">
        <f>_xll.qlCalendarAdvance(Calendar,T2923,S2924,,,trigger)</f>
        <v>60052</v>
      </c>
      <c r="U2924" s="78">
        <f>_xll.qlAbcdMathFunctionValue(U$1,($T2924-evaluationDate)/365)</f>
        <v>5.3376598297793631E-4</v>
      </c>
      <c r="V2924" s="78">
        <f>_xll.qlAbcdMathFunctionValue(V$1,($T2924-evaluationDate)/365)</f>
        <v>5.3382561878203834E-4</v>
      </c>
      <c r="W2924" s="78">
        <f>_xll.qlAbcdMathFunctionValue(W$1,($T2924-evaluationDate)/365)</f>
        <v>5.3318179055252338E-4</v>
      </c>
      <c r="X2924" s="78">
        <f>_xll.qlAbcdMathFunctionValue(X$1,($T2924-evaluationDate)/365)</f>
        <v>5.3319626557590415E-4</v>
      </c>
      <c r="Y2924" s="78">
        <f>_xll.qlAbcdMathFunctionValue(Y$1,($T2924-evaluationDate)/365)</f>
        <v>6.5544805164832721E-4</v>
      </c>
      <c r="Z2924" s="78">
        <f>_xll.qlAbcdMathFunctionValue(Z$1,($T2924-evaluationDate)/365)</f>
        <v>6.5552729037856173E-4</v>
      </c>
      <c r="AA2924" s="78">
        <f>_xll.qlAbcdMathFunctionValue(AA$1,($T2924-evaluationDate)/365)</f>
        <v>9.4476664406424092E-5</v>
      </c>
      <c r="AB2924" s="78">
        <f>_xll.qlAbcdMathFunctionValue(AB$1,($T2924-evaluationDate)/365)</f>
        <v>9.4477002738867994E-5</v>
      </c>
    </row>
    <row r="2925" spans="19:28">
      <c r="S2925" s="64" t="s">
        <v>99</v>
      </c>
      <c r="T2925" s="143">
        <f>_xll.qlCalendarAdvance(Calendar,T2924,S2925,,,trigger)</f>
        <v>60059</v>
      </c>
      <c r="U2925" s="78">
        <f>_xll.qlAbcdMathFunctionValue(U$1,($T2925-evaluationDate)/365)</f>
        <v>5.3376154148702471E-4</v>
      </c>
      <c r="V2925" s="78">
        <f>_xll.qlAbcdMathFunctionValue(V$1,($T2925-evaluationDate)/365)</f>
        <v>5.3382095029386048E-4</v>
      </c>
      <c r="W2925" s="78">
        <f>_xll.qlAbcdMathFunctionValue(W$1,($T2925-evaluationDate)/365)</f>
        <v>5.3317959216793616E-4</v>
      </c>
      <c r="X2925" s="78">
        <f>_xll.qlAbcdMathFunctionValue(X$1,($T2925-evaluationDate)/365)</f>
        <v>5.3319401210465416E-4</v>
      </c>
      <c r="Y2925" s="78">
        <f>_xll.qlAbcdMathFunctionValue(Y$1,($T2925-evaluationDate)/365)</f>
        <v>6.5544518558845232E-4</v>
      </c>
      <c r="Z2925" s="78">
        <f>_xll.qlAbcdMathFunctionValue(Z$1,($T2925-evaluationDate)/365)</f>
        <v>6.5552408510803769E-4</v>
      </c>
      <c r="AA2925" s="78">
        <f>_xll.qlAbcdMathFunctionValue(AA$1,($T2925-evaluationDate)/365)</f>
        <v>9.447651925144762E-5</v>
      </c>
      <c r="AB2925" s="78">
        <f>_xll.qlAbcdMathFunctionValue(AB$1,($T2925-evaluationDate)/365)</f>
        <v>9.4476856055338644E-5</v>
      </c>
    </row>
    <row r="2926" spans="19:28">
      <c r="S2926" s="64" t="s">
        <v>99</v>
      </c>
      <c r="T2926" s="143">
        <f>_xll.qlCalendarAdvance(Calendar,T2925,S2926,,,trigger)</f>
        <v>60066</v>
      </c>
      <c r="U2926" s="78">
        <f>_xll.qlAbcdMathFunctionValue(U$1,($T2926-evaluationDate)/365)</f>
        <v>5.3375711690589918E-4</v>
      </c>
      <c r="V2926" s="78">
        <f>_xll.qlAbcdMathFunctionValue(V$1,($T2926-evaluationDate)/365)</f>
        <v>5.338162995691232E-4</v>
      </c>
      <c r="W2926" s="78">
        <f>_xll.qlAbcdMathFunctionValue(W$1,($T2926-evaluationDate)/365)</f>
        <v>5.3317740215062164E-4</v>
      </c>
      <c r="X2926" s="78">
        <f>_xll.qlAbcdMathFunctionValue(X$1,($T2926-evaluationDate)/365)</f>
        <v>5.3319176720778658E-4</v>
      </c>
      <c r="Y2926" s="78">
        <f>_xll.qlAbcdMathFunctionValue(Y$1,($T2926-evaluationDate)/365)</f>
        <v>6.554423318022556E-4</v>
      </c>
      <c r="Z2926" s="78">
        <f>_xll.qlAbcdMathFunctionValue(Z$1,($T2926-evaluationDate)/365)</f>
        <v>6.5552089354961748E-4</v>
      </c>
      <c r="AA2926" s="78">
        <f>_xll.qlAbcdMathFunctionValue(AA$1,($T2926-evaluationDate)/365)</f>
        <v>9.4476374752299486E-5</v>
      </c>
      <c r="AB2926" s="78">
        <f>_xll.qlAbcdMathFunctionValue(AB$1,($T2926-evaluationDate)/365)</f>
        <v>9.4476710034484314E-5</v>
      </c>
    </row>
    <row r="2927" spans="19:28">
      <c r="S2927" s="64" t="s">
        <v>99</v>
      </c>
      <c r="T2927" s="143">
        <f>_xll.qlCalendarAdvance(Calendar,T2926,S2927,,,trigger)</f>
        <v>60073</v>
      </c>
      <c r="U2927" s="78">
        <f>_xll.qlAbcdMathFunctionValue(U$1,($T2927-evaluationDate)/365)</f>
        <v>5.3375270917095045E-4</v>
      </c>
      <c r="V2927" s="78">
        <f>_xll.qlAbcdMathFunctionValue(V$1,($T2927-evaluationDate)/365)</f>
        <v>5.3381166654105578E-4</v>
      </c>
      <c r="W2927" s="78">
        <f>_xll.qlAbcdMathFunctionValue(W$1,($T2927-evaluationDate)/365)</f>
        <v>5.3317522046911648E-4</v>
      </c>
      <c r="X2927" s="78">
        <f>_xll.qlAbcdMathFunctionValue(X$1,($T2927-evaluationDate)/365)</f>
        <v>5.3318953085307135E-4</v>
      </c>
      <c r="Y2927" s="78">
        <f>_xll.qlAbcdMathFunctionValue(Y$1,($T2927-evaluationDate)/365)</f>
        <v>6.5543949023766715E-4</v>
      </c>
      <c r="Z2927" s="78">
        <f>_xll.qlAbcdMathFunctionValue(Z$1,($T2927-evaluationDate)/365)</f>
        <v>6.5551771564520227E-4</v>
      </c>
      <c r="AA2927" s="78">
        <f>_xll.qlAbcdMathFunctionValue(AA$1,($T2927-evaluationDate)/365)</f>
        <v>9.4476230906041949E-5</v>
      </c>
      <c r="AB2927" s="78">
        <f>_xll.qlAbcdMathFunctionValue(AB$1,($T2927-evaluationDate)/365)</f>
        <v>9.4476564673336892E-5</v>
      </c>
    </row>
    <row r="2928" spans="19:28">
      <c r="S2928" s="64" t="s">
        <v>99</v>
      </c>
      <c r="T2928" s="143">
        <f>_xll.qlCalendarAdvance(Calendar,T2927,S2928,,,trigger)</f>
        <v>60080</v>
      </c>
      <c r="U2928" s="78">
        <f>_xll.qlAbcdMathFunctionValue(U$1,($T2928-evaluationDate)/365)</f>
        <v>5.3374831821880527E-4</v>
      </c>
      <c r="V2928" s="78">
        <f>_xll.qlAbcdMathFunctionValue(V$1,($T2928-evaluationDate)/365)</f>
        <v>5.3380705114313472E-4</v>
      </c>
      <c r="W2928" s="78">
        <f>_xll.qlAbcdMathFunctionValue(W$1,($T2928-evaluationDate)/365)</f>
        <v>5.3317304709207401E-4</v>
      </c>
      <c r="X2928" s="78">
        <f>_xll.qlAbcdMathFunctionValue(X$1,($T2928-evaluationDate)/365)</f>
        <v>5.3318730300839752E-4</v>
      </c>
      <c r="Y2928" s="78">
        <f>_xll.qlAbcdMathFunctionValue(Y$1,($T2928-evaluationDate)/365)</f>
        <v>6.5543666084283609E-4</v>
      </c>
      <c r="Z2928" s="78">
        <f>_xll.qlAbcdMathFunctionValue(Z$1,($T2928-evaluationDate)/365)</f>
        <v>6.5551455133693666E-4</v>
      </c>
      <c r="AA2928" s="78">
        <f>_xll.qlAbcdMathFunctionValue(AA$1,($T2928-evaluationDate)/365)</f>
        <v>9.4476087709750292E-5</v>
      </c>
      <c r="AB2928" s="78">
        <f>_xll.qlAbcdMathFunctionValue(AB$1,($T2928-evaluationDate)/365)</f>
        <v>9.447641996894144E-5</v>
      </c>
    </row>
    <row r="2929" spans="19:28">
      <c r="S2929" s="64" t="s">
        <v>99</v>
      </c>
      <c r="T2929" s="143">
        <f>_xll.qlCalendarAdvance(Calendar,T2928,S2929,,,trigger)</f>
        <v>60087</v>
      </c>
      <c r="U2929" s="78">
        <f>_xll.qlAbcdMathFunctionValue(U$1,($T2929-evaluationDate)/365)</f>
        <v>5.3374394398632502E-4</v>
      </c>
      <c r="V2929" s="78">
        <f>_xll.qlAbcdMathFunctionValue(V$1,($T2929-evaluationDate)/365)</f>
        <v>5.3380245330908287E-4</v>
      </c>
      <c r="W2929" s="78">
        <f>_xll.qlAbcdMathFunctionValue(W$1,($T2929-evaluationDate)/365)</f>
        <v>5.3317088198826348E-4</v>
      </c>
      <c r="X2929" s="78">
        <f>_xll.qlAbcdMathFunctionValue(X$1,($T2929-evaluationDate)/365)</f>
        <v>5.3318508364177323E-4</v>
      </c>
      <c r="Y2929" s="78">
        <f>_xll.qlAbcdMathFunctionValue(Y$1,($T2929-evaluationDate)/365)</f>
        <v>6.5543384356612838E-4</v>
      </c>
      <c r="Z2929" s="78">
        <f>_xll.qlAbcdMathFunctionValue(Z$1,($T2929-evaluationDate)/365)</f>
        <v>6.5551140056720756E-4</v>
      </c>
      <c r="AA2929" s="78">
        <f>_xll.qlAbcdMathFunctionValue(AA$1,($T2929-evaluationDate)/365)</f>
        <v>9.4475945160512755E-5</v>
      </c>
      <c r="AB2929" s="78">
        <f>_xll.qlAbcdMathFunctionValue(AB$1,($T2929-evaluationDate)/365)</f>
        <v>9.4476275918356124E-5</v>
      </c>
    </row>
    <row r="2930" spans="19:28">
      <c r="S2930" s="64" t="s">
        <v>99</v>
      </c>
      <c r="T2930" s="143">
        <f>_xll.qlCalendarAdvance(Calendar,T2929,S2930,,,trigger)</f>
        <v>60094</v>
      </c>
      <c r="U2930" s="78">
        <f>_xll.qlAbcdMathFunctionValue(U$1,($T2930-evaluationDate)/365)</f>
        <v>5.3373958641060506E-4</v>
      </c>
      <c r="V2930" s="78">
        <f>_xll.qlAbcdMathFunctionValue(V$1,($T2930-evaluationDate)/365)</f>
        <v>5.3379787297286817E-4</v>
      </c>
      <c r="W2930" s="78">
        <f>_xll.qlAbcdMathFunctionValue(W$1,($T2930-evaluationDate)/365)</f>
        <v>5.3316872512656989E-4</v>
      </c>
      <c r="X2930" s="78">
        <f>_xll.qlAbcdMathFunctionValue(X$1,($T2930-evaluationDate)/365)</f>
        <v>5.3318287272132499E-4</v>
      </c>
      <c r="Y2930" s="78">
        <f>_xll.qlAbcdMathFunctionValue(Y$1,($T2930-evaluationDate)/365)</f>
        <v>6.5543103835612702E-4</v>
      </c>
      <c r="Z2930" s="78">
        <f>_xll.qlAbcdMathFunctionValue(Z$1,($T2930-evaluationDate)/365)</f>
        <v>6.5550826327864299E-4</v>
      </c>
      <c r="AA2930" s="78">
        <f>_xll.qlAbcdMathFunctionValue(AA$1,($T2930-evaluationDate)/365)</f>
        <v>9.4475803255430465E-5</v>
      </c>
      <c r="AB2930" s="78">
        <f>_xll.qlAbcdMathFunctionValue(AB$1,($T2930-evaluationDate)/365)</f>
        <v>9.4476132518652134E-5</v>
      </c>
    </row>
    <row r="2931" spans="19:28">
      <c r="S2931" s="64" t="s">
        <v>99</v>
      </c>
      <c r="T2931" s="143">
        <f>_xll.qlCalendarAdvance(Calendar,T2930,S2931,,,trigger)</f>
        <v>60101</v>
      </c>
      <c r="U2931" s="78">
        <f>_xll.qlAbcdMathFunctionValue(U$1,($T2931-evaluationDate)/365)</f>
        <v>5.3373524542897383E-4</v>
      </c>
      <c r="V2931" s="78">
        <f>_xll.qlAbcdMathFunctionValue(V$1,($T2931-evaluationDate)/365)</f>
        <v>5.337933100687031E-4</v>
      </c>
      <c r="W2931" s="78">
        <f>_xll.qlAbcdMathFunctionValue(W$1,($T2931-evaluationDate)/365)</f>
        <v>5.3316657647599353E-4</v>
      </c>
      <c r="X2931" s="78">
        <f>_xll.qlAbcdMathFunctionValue(X$1,($T2931-evaluationDate)/365)</f>
        <v>5.3318067021529728E-4</v>
      </c>
      <c r="Y2931" s="78">
        <f>_xll.qlAbcdMathFunctionValue(Y$1,($T2931-evaluationDate)/365)</f>
        <v>6.5542824516163058E-4</v>
      </c>
      <c r="Z2931" s="78">
        <f>_xll.qlAbcdMathFunctionValue(Z$1,($T2931-evaluationDate)/365)</f>
        <v>6.5550513941411146E-4</v>
      </c>
      <c r="AA2931" s="78">
        <f>_xll.qlAbcdMathFunctionValue(AA$1,($T2931-evaluationDate)/365)</f>
        <v>9.4475661991617454E-5</v>
      </c>
      <c r="AB2931" s="78">
        <f>_xll.qlAbcdMathFunctionValue(AB$1,($T2931-evaluationDate)/365)</f>
        <v>9.4475989766913657E-5</v>
      </c>
    </row>
    <row r="2932" spans="19:28">
      <c r="S2932" s="64" t="s">
        <v>99</v>
      </c>
      <c r="T2932" s="143">
        <f>_xll.qlCalendarAdvance(Calendar,T2931,S2932,,,trigger)</f>
        <v>60108</v>
      </c>
      <c r="U2932" s="78">
        <f>_xll.qlAbcdMathFunctionValue(U$1,($T2932-evaluationDate)/365)</f>
        <v>5.3373092097899223E-4</v>
      </c>
      <c r="V2932" s="78">
        <f>_xll.qlAbcdMathFunctionValue(V$1,($T2932-evaluationDate)/365)</f>
        <v>5.3378876453104393E-4</v>
      </c>
      <c r="W2932" s="78">
        <f>_xll.qlAbcdMathFunctionValue(W$1,($T2932-evaluationDate)/365)</f>
        <v>5.3316443600564948E-4</v>
      </c>
      <c r="X2932" s="78">
        <f>_xll.qlAbcdMathFunctionValue(X$1,($T2932-evaluationDate)/365)</f>
        <v>5.3317847609205221E-4</v>
      </c>
      <c r="Y2932" s="78">
        <f>_xll.qlAbcdMathFunctionValue(Y$1,($T2932-evaluationDate)/365)</f>
        <v>6.5542546393165216E-4</v>
      </c>
      <c r="Z2932" s="78">
        <f>_xll.qlAbcdMathFunctionValue(Z$1,($T2932-evaluationDate)/365)</f>
        <v>6.5550202891672066E-4</v>
      </c>
      <c r="AA2932" s="78">
        <f>_xll.qlAbcdMathFunctionValue(AA$1,($T2932-evaluationDate)/365)</f>
        <v>9.4475521366200517E-5</v>
      </c>
      <c r="AB2932" s="78">
        <f>_xll.qlAbcdMathFunctionValue(AB$1,($T2932-evaluationDate)/365)</f>
        <v>9.4475847660237798E-5</v>
      </c>
    </row>
    <row r="2933" spans="19:28">
      <c r="S2933" s="64" t="s">
        <v>99</v>
      </c>
      <c r="T2933" s="143">
        <f>_xll.qlCalendarAdvance(Calendar,T2932,S2933,,,trigger)</f>
        <v>60115</v>
      </c>
      <c r="U2933" s="78">
        <f>_xll.qlAbcdMathFunctionValue(U$1,($T2933-evaluationDate)/365)</f>
        <v>5.3372661299845223E-4</v>
      </c>
      <c r="V2933" s="78">
        <f>_xll.qlAbcdMathFunctionValue(V$1,($T2933-evaluationDate)/365)</f>
        <v>5.337842362945894E-4</v>
      </c>
      <c r="W2933" s="78">
        <f>_xll.qlAbcdMathFunctionValue(W$1,($T2933-evaluationDate)/365)</f>
        <v>5.3316230368476722E-4</v>
      </c>
      <c r="X2933" s="78">
        <f>_xll.qlAbcdMathFunctionValue(X$1,($T2933-evaluationDate)/365)</f>
        <v>5.3317629032006899E-4</v>
      </c>
      <c r="Y2933" s="78">
        <f>_xll.qlAbcdMathFunctionValue(Y$1,($T2933-evaluationDate)/365)</f>
        <v>6.5542269461541902E-4</v>
      </c>
      <c r="Z2933" s="78">
        <f>_xll.qlAbcdMathFunctionValue(Z$1,($T2933-evaluationDate)/365)</f>
        <v>6.5549893172981647E-4</v>
      </c>
      <c r="AA2933" s="78">
        <f>_xll.qlAbcdMathFunctionValue(AA$1,($T2933-evaluationDate)/365)</f>
        <v>9.4475381376319176E-5</v>
      </c>
      <c r="AB2933" s="78">
        <f>_xll.qlAbcdMathFunctionValue(AB$1,($T2933-evaluationDate)/365)</f>
        <v>9.4475706195734546E-5</v>
      </c>
    </row>
    <row r="2934" spans="19:28">
      <c r="S2934" s="64" t="s">
        <v>99</v>
      </c>
      <c r="T2934" s="143">
        <f>_xll.qlCalendarAdvance(Calendar,T2933,S2934,,,trigger)</f>
        <v>60122</v>
      </c>
      <c r="U2934" s="78">
        <f>_xll.qlAbcdMathFunctionValue(U$1,($T2934-evaluationDate)/365)</f>
        <v>5.3372232142537659E-4</v>
      </c>
      <c r="V2934" s="78">
        <f>_xll.qlAbcdMathFunctionValue(V$1,($T2934-evaluationDate)/365)</f>
        <v>5.3377972529428021E-4</v>
      </c>
      <c r="W2934" s="78">
        <f>_xll.qlAbcdMathFunctionValue(W$1,($T2934-evaluationDate)/365)</f>
        <v>5.3316017948269018E-4</v>
      </c>
      <c r="X2934" s="78">
        <f>_xll.qlAbcdMathFunctionValue(X$1,($T2934-evaluationDate)/365)</f>
        <v>5.3317411286794359E-4</v>
      </c>
      <c r="Y2934" s="78">
        <f>_xll.qlAbcdMathFunctionValue(Y$1,($T2934-evaluationDate)/365)</f>
        <v>6.5541993716237133E-4</v>
      </c>
      <c r="Z2934" s="78">
        <f>_xll.qlAbcdMathFunctionValue(Z$1,($T2934-evaluationDate)/365)</f>
        <v>6.5549584779698211E-4</v>
      </c>
      <c r="AA2934" s="78">
        <f>_xll.qlAbcdMathFunctionValue(AA$1,($T2934-evaluationDate)/365)</f>
        <v>9.4475242019125666E-5</v>
      </c>
      <c r="AB2934" s="78">
        <f>_xll.qlAbcdMathFunctionValue(AB$1,($T2934-evaluationDate)/365)</f>
        <v>9.4475565370526673E-5</v>
      </c>
    </row>
    <row r="2935" spans="19:28">
      <c r="S2935" s="64" t="s">
        <v>99</v>
      </c>
      <c r="T2935" s="143">
        <f>_xll.qlCalendarAdvance(Calendar,T2934,S2935,,,trigger)</f>
        <v>60129</v>
      </c>
      <c r="U2935" s="78">
        <f>_xll.qlAbcdMathFunctionValue(U$1,($T2935-evaluationDate)/365)</f>
        <v>5.3371804619801783E-4</v>
      </c>
      <c r="V2935" s="78">
        <f>_xll.qlAbcdMathFunctionValue(V$1,($T2935-evaluationDate)/365)</f>
        <v>5.3377523146529767E-4</v>
      </c>
      <c r="W2935" s="78">
        <f>_xll.qlAbcdMathFunctionValue(W$1,($T2935-evaluationDate)/365)</f>
        <v>5.3315806336887541E-4</v>
      </c>
      <c r="X2935" s="78">
        <f>_xll.qlAbcdMathFunctionValue(X$1,($T2935-evaluationDate)/365)</f>
        <v>5.3317194370438832E-4</v>
      </c>
      <c r="Y2935" s="78">
        <f>_xll.qlAbcdMathFunctionValue(Y$1,($T2935-evaluationDate)/365)</f>
        <v>6.5541719152216135E-4</v>
      </c>
      <c r="Z2935" s="78">
        <f>_xll.qlAbcdMathFunctionValue(Z$1,($T2935-evaluationDate)/365)</f>
        <v>6.5549277706203736E-4</v>
      </c>
      <c r="AA2935" s="78">
        <f>_xll.qlAbcdMathFunctionValue(AA$1,($T2935-evaluationDate)/365)</f>
        <v>9.447510329178484E-5</v>
      </c>
      <c r="AB2935" s="78">
        <f>_xll.qlAbcdMathFunctionValue(AB$1,($T2935-evaluationDate)/365)</f>
        <v>9.4475425181749759E-5</v>
      </c>
    </row>
    <row r="2936" spans="19:28">
      <c r="S2936" s="64" t="s">
        <v>99</v>
      </c>
      <c r="T2936" s="143">
        <f>_xll.qlCalendarAdvance(Calendar,T2935,S2936,,,trigger)</f>
        <v>60136</v>
      </c>
      <c r="U2936" s="78">
        <f>_xll.qlAbcdMathFunctionValue(U$1,($T2936-evaluationDate)/365)</f>
        <v>5.3371378725485723E-4</v>
      </c>
      <c r="V2936" s="78">
        <f>_xll.qlAbcdMathFunctionValue(V$1,($T2936-evaluationDate)/365)</f>
        <v>5.3377075474306376E-4</v>
      </c>
      <c r="W2936" s="78">
        <f>_xll.qlAbcdMathFunctionValue(W$1,($T2936-evaluationDate)/365)</f>
        <v>5.3315595531289335E-4</v>
      </c>
      <c r="X2936" s="78">
        <f>_xll.qlAbcdMathFunctionValue(X$1,($T2936-evaluationDate)/365)</f>
        <v>5.3316978279823108E-4</v>
      </c>
      <c r="Y2936" s="78">
        <f>_xll.qlAbcdMathFunctionValue(Y$1,($T2936-evaluationDate)/365)</f>
        <v>6.5541445764465275E-4</v>
      </c>
      <c r="Z2936" s="78">
        <f>_xll.qlAbcdMathFunctionValue(Z$1,($T2936-evaluationDate)/365)</f>
        <v>6.5548971946903707E-4</v>
      </c>
      <c r="AA2936" s="78">
        <f>_xll.qlAbcdMathFunctionValue(AA$1,($T2936-evaluationDate)/365)</f>
        <v>9.4474965191474112E-5</v>
      </c>
      <c r="AB2936" s="78">
        <f>_xll.qlAbcdMathFunctionValue(AB$1,($T2936-evaluationDate)/365)</f>
        <v>9.4475285626552025E-5</v>
      </c>
    </row>
    <row r="2937" spans="19:28">
      <c r="S2937" s="64" t="s">
        <v>99</v>
      </c>
      <c r="T2937" s="143">
        <f>_xll.qlCalendarAdvance(Calendar,T2936,S2937,,,trigger)</f>
        <v>60143</v>
      </c>
      <c r="U2937" s="78">
        <f>_xll.qlAbcdMathFunctionValue(U$1,($T2937-evaluationDate)/365)</f>
        <v>5.3370954453460441E-4</v>
      </c>
      <c r="V2937" s="78">
        <f>_xll.qlAbcdMathFunctionValue(V$1,($T2937-evaluationDate)/365)</f>
        <v>5.337662950632389E-4</v>
      </c>
      <c r="W2937" s="78">
        <f>_xll.qlAbcdMathFunctionValue(W$1,($T2937-evaluationDate)/365)</f>
        <v>5.3315385528442669E-4</v>
      </c>
      <c r="X2937" s="78">
        <f>_xll.qlAbcdMathFunctionValue(X$1,($T2937-evaluationDate)/365)</f>
        <v>5.3316763011841575E-4</v>
      </c>
      <c r="Y2937" s="78">
        <f>_xll.qlAbcdMathFunctionValue(Y$1,($T2937-evaluationDate)/365)</f>
        <v>6.5541173547991921E-4</v>
      </c>
      <c r="Z2937" s="78">
        <f>_xll.qlAbcdMathFunctionValue(Z$1,($T2937-evaluationDate)/365)</f>
        <v>6.5548667496227069E-4</v>
      </c>
      <c r="AA2937" s="78">
        <f>_xll.qlAbcdMathFunctionValue(AA$1,($T2937-evaluationDate)/365)</f>
        <v>9.4474827715383447E-5</v>
      </c>
      <c r="AB2937" s="78">
        <f>_xll.qlAbcdMathFunctionValue(AB$1,($T2937-evaluationDate)/365)</f>
        <v>9.447514670209438E-5</v>
      </c>
    </row>
    <row r="2938" spans="19:28">
      <c r="S2938" s="64" t="s">
        <v>99</v>
      </c>
      <c r="T2938" s="143">
        <f>_xll.qlCalendarAdvance(Calendar,T2937,S2938,,,trigger)</f>
        <v>60150</v>
      </c>
      <c r="U2938" s="78">
        <f>_xll.qlAbcdMathFunctionValue(U$1,($T2938-evaluationDate)/365)</f>
        <v>5.3370531797619582E-4</v>
      </c>
      <c r="V2938" s="78">
        <f>_xll.qlAbcdMathFunctionValue(V$1,($T2938-evaluationDate)/365)</f>
        <v>5.3376185236172255E-4</v>
      </c>
      <c r="W2938" s="78">
        <f>_xll.qlAbcdMathFunctionValue(W$1,($T2938-evaluationDate)/365)</f>
        <v>5.3315176325327107E-4</v>
      </c>
      <c r="X2938" s="78">
        <f>_xll.qlAbcdMathFunctionValue(X$1,($T2938-evaluationDate)/365)</f>
        <v>5.3316548563400073E-4</v>
      </c>
      <c r="Y2938" s="78">
        <f>_xll.qlAbcdMathFunctionValue(Y$1,($T2938-evaluationDate)/365)</f>
        <v>6.5540902497824443E-4</v>
      </c>
      <c r="Z2938" s="78">
        <f>_xll.qlAbcdMathFunctionValue(Z$1,($T2938-evaluationDate)/365)</f>
        <v>6.5548364348626091E-4</v>
      </c>
      <c r="AA2938" s="78">
        <f>_xll.qlAbcdMathFunctionValue(AA$1,($T2938-evaluationDate)/365)</f>
        <v>9.4474690860715238E-5</v>
      </c>
      <c r="AB2938" s="78">
        <f>_xll.qlAbcdMathFunctionValue(AB$1,($T2938-evaluationDate)/365)</f>
        <v>9.4475008405550323E-5</v>
      </c>
    </row>
    <row r="2939" spans="19:28">
      <c r="S2939" s="64" t="s">
        <v>99</v>
      </c>
      <c r="T2939" s="143">
        <f>_xll.qlCalendarAdvance(Calendar,T2938,S2939,,,trigger)</f>
        <v>60157</v>
      </c>
      <c r="U2939" s="78">
        <f>_xll.qlAbcdMathFunctionValue(U$1,($T2939-evaluationDate)/365)</f>
        <v>5.3370110751879479E-4</v>
      </c>
      <c r="V2939" s="78">
        <f>_xll.qlAbcdMathFunctionValue(V$1,($T2939-evaluationDate)/365)</f>
        <v>5.3375742657465108E-4</v>
      </c>
      <c r="W2939" s="78">
        <f>_xll.qlAbcdMathFunctionValue(W$1,($T2939-evaluationDate)/365)</f>
        <v>5.331496791893337E-4</v>
      </c>
      <c r="X2939" s="78">
        <f>_xll.qlAbcdMathFunctionValue(X$1,($T2939-evaluationDate)/365)</f>
        <v>5.3316334931415932E-4</v>
      </c>
      <c r="Y2939" s="78">
        <f>_xll.qlAbcdMathFunctionValue(Y$1,($T2939-evaluationDate)/365)</f>
        <v>6.5540632609012027E-4</v>
      </c>
      <c r="Z2939" s="78">
        <f>_xll.qlAbcdMathFunctionValue(Z$1,($T2939-evaluationDate)/365)</f>
        <v>6.5548062498576307E-4</v>
      </c>
      <c r="AA2939" s="78">
        <f>_xll.qlAbcdMathFunctionValue(AA$1,($T2939-evaluationDate)/365)</f>
        <v>9.4474554624684304E-5</v>
      </c>
      <c r="AB2939" s="78">
        <f>_xll.qlAbcdMathFunctionValue(AB$1,($T2939-evaluationDate)/365)</f>
        <v>9.4474870734105875E-5</v>
      </c>
    </row>
    <row r="2940" spans="19:28">
      <c r="S2940" s="64" t="s">
        <v>99</v>
      </c>
      <c r="T2940" s="143">
        <f>_xll.qlCalendarAdvance(Calendar,T2939,S2940,,,trigger)</f>
        <v>60164</v>
      </c>
      <c r="U2940" s="78">
        <f>_xll.qlAbcdMathFunctionValue(U$1,($T2940-evaluationDate)/365)</f>
        <v>5.3369691310178977E-4</v>
      </c>
      <c r="V2940" s="78">
        <f>_xll.qlAbcdMathFunctionValue(V$1,($T2940-evaluationDate)/365)</f>
        <v>5.3375301763839778E-4</v>
      </c>
      <c r="W2940" s="78">
        <f>_xll.qlAbcdMathFunctionValue(W$1,($T2940-evaluationDate)/365)</f>
        <v>5.3314760306263334E-4</v>
      </c>
      <c r="X2940" s="78">
        <f>_xll.qlAbcdMathFunctionValue(X$1,($T2940-evaluationDate)/365)</f>
        <v>5.3316122112817901E-4</v>
      </c>
      <c r="Y2940" s="78">
        <f>_xll.qlAbcdMathFunctionValue(Y$1,($T2940-evaluationDate)/365)</f>
        <v>6.5540363876624675E-4</v>
      </c>
      <c r="Z2940" s="78">
        <f>_xll.qlAbcdMathFunctionValue(Z$1,($T2940-evaluationDate)/365)</f>
        <v>6.5547761940576367E-4</v>
      </c>
      <c r="AA2940" s="78">
        <f>_xll.qlAbcdMathFunctionValue(AA$1,($T2940-evaluationDate)/365)</f>
        <v>9.4474419004517813E-5</v>
      </c>
      <c r="AB2940" s="78">
        <f>_xll.qlAbcdMathFunctionValue(AB$1,($T2940-evaluationDate)/365)</f>
        <v>9.4474733684959551E-5</v>
      </c>
    </row>
    <row r="2941" spans="19:28">
      <c r="S2941" s="64" t="s">
        <v>99</v>
      </c>
      <c r="T2941" s="143">
        <f>_xll.qlCalendarAdvance(Calendar,T2940,S2941,,,trigger)</f>
        <v>60171</v>
      </c>
      <c r="U2941" s="78">
        <f>_xll.qlAbcdMathFunctionValue(U$1,($T2941-evaluationDate)/365)</f>
        <v>5.3369273466479449E-4</v>
      </c>
      <c r="V2941" s="78">
        <f>_xll.qlAbcdMathFunctionValue(V$1,($T2941-evaluationDate)/365)</f>
        <v>5.337486254895715E-4</v>
      </c>
      <c r="W2941" s="78">
        <f>_xll.qlAbcdMathFunctionValue(W$1,($T2941-evaluationDate)/365)</f>
        <v>5.3314553484329992E-4</v>
      </c>
      <c r="X2941" s="78">
        <f>_xll.qlAbcdMathFunctionValue(X$1,($T2941-evaluationDate)/365)</f>
        <v>5.3315910104546091E-4</v>
      </c>
      <c r="Y2941" s="78">
        <f>_xll.qlAbcdMathFunctionValue(Y$1,($T2941-evaluationDate)/365)</f>
        <v>6.5540096295753044E-4</v>
      </c>
      <c r="Z2941" s="78">
        <f>_xll.qlAbcdMathFunctionValue(Z$1,($T2941-evaluationDate)/365)</f>
        <v>6.5547462669148014E-4</v>
      </c>
      <c r="AA2941" s="78">
        <f>_xll.qlAbcdMathFunctionValue(AA$1,($T2941-evaluationDate)/365)</f>
        <v>9.4474283997455249E-5</v>
      </c>
      <c r="AB2941" s="78">
        <f>_xll.qlAbcdMathFunctionValue(AB$1,($T2941-evaluationDate)/365)</f>
        <v>9.4474597255322256E-5</v>
      </c>
    </row>
    <row r="2942" spans="19:28">
      <c r="S2942" s="64" t="s">
        <v>99</v>
      </c>
      <c r="T2942" s="143">
        <f>_xll.qlCalendarAdvance(Calendar,T2941,S2942,,,trigger)</f>
        <v>60178</v>
      </c>
      <c r="U2942" s="78">
        <f>_xll.qlAbcdMathFunctionValue(U$1,($T2942-evaluationDate)/365)</f>
        <v>5.3368857214764604E-4</v>
      </c>
      <c r="V2942" s="78">
        <f>_xll.qlAbcdMathFunctionValue(V$1,($T2942-evaluationDate)/365)</f>
        <v>5.3374425006501606E-4</v>
      </c>
      <c r="W2942" s="78">
        <f>_xll.qlAbcdMathFunctionValue(W$1,($T2942-evaluationDate)/365)</f>
        <v>5.3314347450157435E-4</v>
      </c>
      <c r="X2942" s="78">
        <f>_xll.qlAbcdMathFunctionValue(X$1,($T2942-evaluationDate)/365)</f>
        <v>5.3315698903551973E-4</v>
      </c>
      <c r="Y2942" s="78">
        <f>_xll.qlAbcdMathFunctionValue(Y$1,($T2942-evaluationDate)/365)</f>
        <v>6.5539829861508423E-4</v>
      </c>
      <c r="Z2942" s="78">
        <f>_xll.qlAbcdMathFunctionValue(Z$1,($T2942-evaluationDate)/365)</f>
        <v>6.5547164678835923E-4</v>
      </c>
      <c r="AA2942" s="78">
        <f>_xll.qlAbcdMathFunctionValue(AA$1,($T2942-evaluationDate)/365)</f>
        <v>9.4474149600748324E-5</v>
      </c>
      <c r="AB2942" s="78">
        <f>_xll.qlAbcdMathFunctionValue(AB$1,($T2942-evaluationDate)/365)</f>
        <v>9.4474461442417321E-5</v>
      </c>
    </row>
    <row r="2943" spans="19:28">
      <c r="S2943" s="64" t="s">
        <v>99</v>
      </c>
      <c r="T2943" s="143">
        <f>_xll.qlCalendarAdvance(Calendar,T2942,S2943,,,trigger)</f>
        <v>60185</v>
      </c>
      <c r="U2943" s="78">
        <f>_xll.qlAbcdMathFunctionValue(U$1,($T2943-evaluationDate)/365)</f>
        <v>5.3368442549040526E-4</v>
      </c>
      <c r="V2943" s="78">
        <f>_xll.qlAbcdMathFunctionValue(V$1,($T2943-evaluationDate)/365)</f>
        <v>5.3373989130180925E-4</v>
      </c>
      <c r="W2943" s="78">
        <f>_xll.qlAbcdMathFunctionValue(W$1,($T2943-evaluationDate)/365)</f>
        <v>5.3314142200780739E-4</v>
      </c>
      <c r="X2943" s="78">
        <f>_xll.qlAbcdMathFunctionValue(X$1,($T2943-evaluationDate)/365)</f>
        <v>5.3315488506798308E-4</v>
      </c>
      <c r="Y2943" s="78">
        <f>_xll.qlAbcdMathFunctionValue(Y$1,($T2943-evaluationDate)/365)</f>
        <v>6.5539564569022624E-4</v>
      </c>
      <c r="Z2943" s="78">
        <f>_xll.qlAbcdMathFunctionValue(Z$1,($T2943-evaluationDate)/365)</f>
        <v>6.5546867964207643E-4</v>
      </c>
      <c r="AA2943" s="78">
        <f>_xll.qlAbcdMathFunctionValue(AA$1,($T2943-evaluationDate)/365)</f>
        <v>9.4474015811660958E-5</v>
      </c>
      <c r="AB2943" s="78">
        <f>_xll.qlAbcdMathFunctionValue(AB$1,($T2943-evaluationDate)/365)</f>
        <v>9.4474326243480355E-5</v>
      </c>
    </row>
    <row r="2944" spans="19:28">
      <c r="S2944" s="64" t="s">
        <v>99</v>
      </c>
      <c r="T2944" s="143">
        <f>_xll.qlCalendarAdvance(Calendar,T2943,S2944,,,trigger)</f>
        <v>60192</v>
      </c>
      <c r="U2944" s="78">
        <f>_xll.qlAbcdMathFunctionValue(U$1,($T2944-evaluationDate)/365)</f>
        <v>5.3368029463335485E-4</v>
      </c>
      <c r="V2944" s="78">
        <f>_xll.qlAbcdMathFunctionValue(V$1,($T2944-evaluationDate)/365)</f>
        <v>5.3373554913726206E-4</v>
      </c>
      <c r="W2944" s="78">
        <f>_xll.qlAbcdMathFunctionValue(W$1,($T2944-evaluationDate)/365)</f>
        <v>5.3313937733246016E-4</v>
      </c>
      <c r="X2944" s="78">
        <f>_xll.qlAbcdMathFunctionValue(X$1,($T2944-evaluationDate)/365)</f>
        <v>5.3315278911259087E-4</v>
      </c>
      <c r="Y2944" s="78">
        <f>_xll.qlAbcdMathFunctionValue(Y$1,($T2944-evaluationDate)/365)</f>
        <v>6.5539300413447856E-4</v>
      </c>
      <c r="Z2944" s="78">
        <f>_xll.qlAbcdMathFunctionValue(Z$1,($T2944-evaluationDate)/365)</f>
        <v>6.5546572519853484E-4</v>
      </c>
      <c r="AA2944" s="78">
        <f>_xll.qlAbcdMathFunctionValue(AA$1,($T2944-evaluationDate)/365)</f>
        <v>9.4473882627469201E-5</v>
      </c>
      <c r="AB2944" s="78">
        <f>_xll.qlAbcdMathFunctionValue(AB$1,($T2944-evaluationDate)/365)</f>
        <v>9.447419165575926E-5</v>
      </c>
    </row>
    <row r="2945" spans="19:28">
      <c r="S2945" s="64" t="s">
        <v>99</v>
      </c>
      <c r="T2945" s="143">
        <f>_xll.qlCalendarAdvance(Calendar,T2944,S2945,,,trigger)</f>
        <v>60199</v>
      </c>
      <c r="U2945" s="78">
        <f>_xll.qlAbcdMathFunctionValue(U$1,($T2945-evaluationDate)/365)</f>
        <v>5.3367617951699932E-4</v>
      </c>
      <c r="V2945" s="78">
        <f>_xll.qlAbcdMathFunctionValue(V$1,($T2945-evaluationDate)/365)</f>
        <v>5.3373122350891772E-4</v>
      </c>
      <c r="W2945" s="78">
        <f>_xll.qlAbcdMathFunctionValue(W$1,($T2945-evaluationDate)/365)</f>
        <v>5.3313734044610299E-4</v>
      </c>
      <c r="X2945" s="78">
        <f>_xll.qlAbcdMathFunctionValue(X$1,($T2945-evaluationDate)/365)</f>
        <v>5.3315070113919556E-4</v>
      </c>
      <c r="Y2945" s="78">
        <f>_xll.qlAbcdMathFunctionValue(Y$1,($T2945-evaluationDate)/365)</f>
        <v>6.5539037389956739E-4</v>
      </c>
      <c r="Z2945" s="78">
        <f>_xll.qlAbcdMathFunctionValue(Z$1,($T2945-evaluationDate)/365)</f>
        <v>6.5546278340386456E-4</v>
      </c>
      <c r="AA2945" s="78">
        <f>_xll.qlAbcdMathFunctionValue(AA$1,($T2945-evaluationDate)/365)</f>
        <v>9.447375004546118E-5</v>
      </c>
      <c r="AB2945" s="78">
        <f>_xll.qlAbcdMathFunctionValue(AB$1,($T2945-evaluationDate)/365)</f>
        <v>9.4474057676514108E-5</v>
      </c>
    </row>
    <row r="2946" spans="19:28">
      <c r="S2946" s="64" t="s">
        <v>99</v>
      </c>
      <c r="T2946" s="143">
        <f>_xll.qlCalendarAdvance(Calendar,T2945,S2946,,,trigger)</f>
        <v>60206</v>
      </c>
      <c r="U2946" s="78">
        <f>_xll.qlAbcdMathFunctionValue(U$1,($T2946-evaluationDate)/365)</f>
        <v>5.3367208008206371E-4</v>
      </c>
      <c r="V2946" s="78">
        <f>_xll.qlAbcdMathFunctionValue(V$1,($T2946-evaluationDate)/365)</f>
        <v>5.3372691435455116E-4</v>
      </c>
      <c r="W2946" s="78">
        <f>_xll.qlAbcdMathFunctionValue(W$1,($T2946-evaluationDate)/365)</f>
        <v>5.3313531131941557E-4</v>
      </c>
      <c r="X2946" s="78">
        <f>_xll.qlAbcdMathFunctionValue(X$1,($T2946-evaluationDate)/365)</f>
        <v>5.3314862111776117E-4</v>
      </c>
      <c r="Y2946" s="78">
        <f>_xll.qlAbcdMathFunctionValue(Y$1,($T2946-evaluationDate)/365)</f>
        <v>6.5538775493742107E-4</v>
      </c>
      <c r="Z2946" s="78">
        <f>_xll.qlAbcdMathFunctionValue(Z$1,($T2946-evaluationDate)/365)</f>
        <v>6.5545985420442123E-4</v>
      </c>
      <c r="AA2946" s="78">
        <f>_xll.qlAbcdMathFunctionValue(AA$1,($T2946-evaluationDate)/365)</f>
        <v>9.4473618062937095E-5</v>
      </c>
      <c r="AB2946" s="78">
        <f>_xll.qlAbcdMathFunctionValue(AB$1,($T2946-evaluationDate)/365)</f>
        <v>9.4473924303017156E-5</v>
      </c>
    </row>
    <row r="2947" spans="19:28">
      <c r="S2947" s="64" t="s">
        <v>99</v>
      </c>
      <c r="T2947" s="143">
        <f>_xll.qlCalendarAdvance(Calendar,T2946,S2947,,,trigger)</f>
        <v>60213</v>
      </c>
      <c r="U2947" s="78">
        <f>_xll.qlAbcdMathFunctionValue(U$1,($T2947-evaluationDate)/365)</f>
        <v>5.3366799626949316E-4</v>
      </c>
      <c r="V2947" s="78">
        <f>_xll.qlAbcdMathFunctionValue(V$1,($T2947-evaluationDate)/365)</f>
        <v>5.337226216121677E-4</v>
      </c>
      <c r="W2947" s="78">
        <f>_xll.qlAbcdMathFunctionValue(W$1,($T2947-evaluationDate)/365)</f>
        <v>5.3313328992318613E-4</v>
      </c>
      <c r="X2947" s="78">
        <f>_xll.qlAbcdMathFunctionValue(X$1,($T2947-evaluationDate)/365)</f>
        <v>5.3314654901836286E-4</v>
      </c>
      <c r="Y2947" s="78">
        <f>_xll.qlAbcdMathFunctionValue(Y$1,($T2947-evaluationDate)/365)</f>
        <v>6.553851472001701E-4</v>
      </c>
      <c r="Z2947" s="78">
        <f>_xll.qlAbcdMathFunctionValue(Z$1,($T2947-evaluationDate)/365)</f>
        <v>6.5545693754678533E-4</v>
      </c>
      <c r="AA2947" s="78">
        <f>_xll.qlAbcdMathFunctionValue(AA$1,($T2947-evaluationDate)/365)</f>
        <v>9.4473486677209073E-5</v>
      </c>
      <c r="AB2947" s="78">
        <f>_xll.qlAbcdMathFunctionValue(AB$1,($T2947-evaluationDate)/365)</f>
        <v>9.4473791532552774E-5</v>
      </c>
    </row>
    <row r="2948" spans="19:28">
      <c r="S2948" s="64" t="s">
        <v>99</v>
      </c>
      <c r="T2948" s="143">
        <f>_xll.qlCalendarAdvance(Calendar,T2947,S2948,,,trigger)</f>
        <v>60220</v>
      </c>
      <c r="U2948" s="78">
        <f>_xll.qlAbcdMathFunctionValue(U$1,($T2948-evaluationDate)/365)</f>
        <v>5.3366392802045158E-4</v>
      </c>
      <c r="V2948" s="78">
        <f>_xll.qlAbcdMathFunctionValue(V$1,($T2948-evaluationDate)/365)</f>
        <v>5.3371834522000262E-4</v>
      </c>
      <c r="W2948" s="78">
        <f>_xll.qlAbcdMathFunctionValue(W$1,($T2948-evaluationDate)/365)</f>
        <v>5.3313127622831133E-4</v>
      </c>
      <c r="X2948" s="78">
        <f>_xll.qlAbcdMathFunctionValue(X$1,($T2948-evaluationDate)/365)</f>
        <v>5.331444848111869E-4</v>
      </c>
      <c r="Y2948" s="78">
        <f>_xll.qlAbcdMathFunctionValue(Y$1,($T2948-evaluationDate)/365)</f>
        <v>6.5538255064014582E-4</v>
      </c>
      <c r="Z2948" s="78">
        <f>_xll.qlAbcdMathFunctionValue(Z$1,($T2948-evaluationDate)/365)</f>
        <v>6.5545403337776168E-4</v>
      </c>
      <c r="AA2948" s="78">
        <f>_xll.qlAbcdMathFunctionValue(AA$1,($T2948-evaluationDate)/365)</f>
        <v>9.447335588560121E-5</v>
      </c>
      <c r="AB2948" s="78">
        <f>_xll.qlAbcdMathFunctionValue(AB$1,($T2948-evaluationDate)/365)</f>
        <v>9.4473659362417369E-5</v>
      </c>
    </row>
    <row r="2949" spans="19:28">
      <c r="S2949" s="64" t="s">
        <v>99</v>
      </c>
      <c r="T2949" s="143">
        <f>_xll.qlCalendarAdvance(Calendar,T2948,S2949,,,trigger)</f>
        <v>60227</v>
      </c>
      <c r="U2949" s="78">
        <f>_xll.qlAbcdMathFunctionValue(U$1,($T2949-evaluationDate)/365)</f>
        <v>5.3365987527632171E-4</v>
      </c>
      <c r="V2949" s="78">
        <f>_xll.qlAbcdMathFunctionValue(V$1,($T2949-evaluationDate)/365)</f>
        <v>5.3371408511652019E-4</v>
      </c>
      <c r="W2949" s="78">
        <f>_xll.qlAbcdMathFunctionValue(W$1,($T2949-evaluationDate)/365)</f>
        <v>5.3312927020579581E-4</v>
      </c>
      <c r="X2949" s="78">
        <f>_xll.qlAbcdMathFunctionValue(X$1,($T2949-evaluationDate)/365)</f>
        <v>5.3314242846653028E-4</v>
      </c>
      <c r="Y2949" s="78">
        <f>_xll.qlAbcdMathFunctionValue(Y$1,($T2949-evaluationDate)/365)</f>
        <v>6.5537996520987978E-4</v>
      </c>
      <c r="Z2949" s="78">
        <f>_xll.qlAbcdMathFunctionValue(Z$1,($T2949-evaluationDate)/365)</f>
        <v>6.5545114164437769E-4</v>
      </c>
      <c r="AA2949" s="78">
        <f>_xll.qlAbcdMathFunctionValue(AA$1,($T2949-evaluationDate)/365)</f>
        <v>9.4473225685449456E-5</v>
      </c>
      <c r="AB2949" s="78">
        <f>_xll.qlAbcdMathFunctionValue(AB$1,($T2949-evaluationDate)/365)</f>
        <v>9.4473527789919315E-5</v>
      </c>
    </row>
    <row r="2950" spans="19:28">
      <c r="S2950" s="64" t="s">
        <v>99</v>
      </c>
      <c r="T2950" s="143">
        <f>_xll.qlCalendarAdvance(Calendar,T2949,S2950,,,trigger)</f>
        <v>60234</v>
      </c>
      <c r="U2950" s="78">
        <f>_xll.qlAbcdMathFunctionValue(U$1,($T2950-evaluationDate)/365)</f>
        <v>5.336558379787032E-4</v>
      </c>
      <c r="V2950" s="78">
        <f>_xll.qlAbcdMathFunctionValue(V$1,($T2950-evaluationDate)/365)</f>
        <v>5.3370984124041267E-4</v>
      </c>
      <c r="W2950" s="78">
        <f>_xll.qlAbcdMathFunctionValue(W$1,($T2950-evaluationDate)/365)</f>
        <v>5.3312727182675164E-4</v>
      </c>
      <c r="X2950" s="78">
        <f>_xll.qlAbcdMathFunctionValue(X$1,($T2950-evaluationDate)/365)</f>
        <v>5.3314037995479959E-4</v>
      </c>
      <c r="Y2950" s="78">
        <f>_xll.qlAbcdMathFunctionValue(Y$1,($T2950-evaluationDate)/365)</f>
        <v>6.5537739086210284E-4</v>
      </c>
      <c r="Z2950" s="78">
        <f>_xll.qlAbcdMathFunctionValue(Z$1,($T2950-evaluationDate)/365)</f>
        <v>6.5544826229388311E-4</v>
      </c>
      <c r="AA2950" s="78">
        <f>_xll.qlAbcdMathFunctionValue(AA$1,($T2950-evaluationDate)/365)</f>
        <v>9.4473096074101597E-5</v>
      </c>
      <c r="AB2950" s="78">
        <f>_xll.qlAbcdMathFunctionValue(AB$1,($T2950-evaluationDate)/365)</f>
        <v>9.4473396812379005E-5</v>
      </c>
    </row>
    <row r="2951" spans="19:28">
      <c r="S2951" s="64" t="s">
        <v>99</v>
      </c>
      <c r="T2951" s="143">
        <f>_xll.qlCalendarAdvance(Calendar,T2950,S2951,,,trigger)</f>
        <v>60241</v>
      </c>
      <c r="U2951" s="78">
        <f>_xll.qlAbcdMathFunctionValue(U$1,($T2951-evaluationDate)/365)</f>
        <v>5.33651816069413E-4</v>
      </c>
      <c r="V2951" s="78">
        <f>_xll.qlAbcdMathFunctionValue(V$1,($T2951-evaluationDate)/365)</f>
        <v>5.3370561353059968E-4</v>
      </c>
      <c r="W2951" s="78">
        <f>_xll.qlAbcdMathFunctionValue(W$1,($T2951-evaluationDate)/365)</f>
        <v>5.3312528106239814E-4</v>
      </c>
      <c r="X2951" s="78">
        <f>_xll.qlAbcdMathFunctionValue(X$1,($T2951-evaluationDate)/365)</f>
        <v>5.3313833924651169E-4</v>
      </c>
      <c r="Y2951" s="78">
        <f>_xll.qlAbcdMathFunctionValue(Y$1,($T2951-evaluationDate)/365)</f>
        <v>6.5537482754974435E-4</v>
      </c>
      <c r="Z2951" s="78">
        <f>_xll.qlAbcdMathFunctionValue(Z$1,($T2951-evaluationDate)/365)</f>
        <v>6.554453952737489E-4</v>
      </c>
      <c r="AA2951" s="78">
        <f>_xll.qlAbcdMathFunctionValue(AA$1,($T2951-evaluationDate)/365)</f>
        <v>9.4472967048917194E-5</v>
      </c>
      <c r="AB2951" s="78">
        <f>_xll.qlAbcdMathFunctionValue(AB$1,($T2951-evaluationDate)/365)</f>
        <v>9.4473266427128638E-5</v>
      </c>
    </row>
    <row r="2952" spans="19:28">
      <c r="S2952" s="64" t="s">
        <v>99</v>
      </c>
      <c r="T2952" s="143">
        <f>_xll.qlCalendarAdvance(Calendar,T2951,S2952,,,trigger)</f>
        <v>60248</v>
      </c>
      <c r="U2952" s="78">
        <f>_xll.qlAbcdMathFunctionValue(U$1,($T2952-evaluationDate)/365)</f>
        <v>5.3364780949048359E-4</v>
      </c>
      <c r="V2952" s="78">
        <f>_xll.qlAbcdMathFunctionValue(V$1,($T2952-evaluationDate)/365)</f>
        <v>5.3370140192622736E-4</v>
      </c>
      <c r="W2952" s="78">
        <f>_xll.qlAbcdMathFunctionValue(W$1,($T2952-evaluationDate)/365)</f>
        <v>5.3312329788406131E-4</v>
      </c>
      <c r="X2952" s="78">
        <f>_xll.qlAbcdMathFunctionValue(X$1,($T2952-evaluationDate)/365)</f>
        <v>5.3313630631229251E-4</v>
      </c>
      <c r="Y2952" s="78">
        <f>_xll.qlAbcdMathFunctionValue(Y$1,($T2952-evaluationDate)/365)</f>
        <v>6.5537227522593144E-4</v>
      </c>
      <c r="Z2952" s="78">
        <f>_xll.qlAbcdMathFunctionValue(Z$1,($T2952-evaluationDate)/365)</f>
        <v>6.5544254053166609E-4</v>
      </c>
      <c r="AA2952" s="78">
        <f>_xll.qlAbcdMathFunctionValue(AA$1,($T2952-evaluationDate)/365)</f>
        <v>9.4472838607267531E-5</v>
      </c>
      <c r="AB2952" s="78">
        <f>_xll.qlAbcdMathFunctionValue(AB$1,($T2952-evaluationDate)/365)</f>
        <v>9.4473136631512312E-5</v>
      </c>
    </row>
    <row r="2953" spans="19:28">
      <c r="S2953" s="64" t="s">
        <v>99</v>
      </c>
      <c r="T2953" s="143">
        <f>_xll.qlCalendarAdvance(Calendar,T2952,S2953,,,trigger)</f>
        <v>60255</v>
      </c>
      <c r="U2953" s="78">
        <f>_xll.qlAbcdMathFunctionValue(U$1,($T2953-evaluationDate)/365)</f>
        <v>5.3364381818416288E-4</v>
      </c>
      <c r="V2953" s="78">
        <f>_xll.qlAbcdMathFunctionValue(V$1,($T2953-evaluationDate)/365)</f>
        <v>5.3369720636666754E-4</v>
      </c>
      <c r="W2953" s="78">
        <f>_xll.qlAbcdMathFunctionValue(W$1,($T2953-evaluationDate)/365)</f>
        <v>5.3312132226317373E-4</v>
      </c>
      <c r="X2953" s="78">
        <f>_xll.qlAbcdMathFunctionValue(X$1,($T2953-evaluationDate)/365)</f>
        <v>5.3313428112287671E-4</v>
      </c>
      <c r="Y2953" s="78">
        <f>_xll.qlAbcdMathFunctionValue(Y$1,($T2953-evaluationDate)/365)</f>
        <v>6.5536973384398801E-4</v>
      </c>
      <c r="Z2953" s="78">
        <f>_xll.qlAbcdMathFunctionValue(Z$1,($T2953-evaluationDate)/365)</f>
        <v>6.5543969801554539E-4</v>
      </c>
      <c r="AA2953" s="78">
        <f>_xll.qlAbcdMathFunctionValue(AA$1,($T2953-evaluationDate)/365)</f>
        <v>9.4472710746535519E-5</v>
      </c>
      <c r="AB2953" s="78">
        <f>_xll.qlAbcdMathFunctionValue(AB$1,($T2953-evaluationDate)/365)</f>
        <v>9.4473007422885902E-5</v>
      </c>
    </row>
    <row r="2954" spans="19:28">
      <c r="S2954" s="64" t="s">
        <v>99</v>
      </c>
      <c r="T2954" s="143">
        <f>_xll.qlCalendarAdvance(Calendar,T2953,S2954,,,trigger)</f>
        <v>60265</v>
      </c>
      <c r="U2954" s="78">
        <f>_xll.qlAbcdMathFunctionValue(U$1,($T2954-evaluationDate)/365)</f>
        <v>5.336381426972671E-4</v>
      </c>
      <c r="V2954" s="78">
        <f>_xll.qlAbcdMathFunctionValue(V$1,($T2954-evaluationDate)/365)</f>
        <v>5.3369124042328879E-4</v>
      </c>
      <c r="W2954" s="78">
        <f>_xll.qlAbcdMathFunctionValue(W$1,($T2954-evaluationDate)/365)</f>
        <v>5.3311851300107788E-4</v>
      </c>
      <c r="X2954" s="78">
        <f>_xll.qlAbcdMathFunctionValue(X$1,($T2954-evaluationDate)/365)</f>
        <v>5.3313140137222295E-4</v>
      </c>
      <c r="Y2954" s="78">
        <f>_xll.qlAbcdMathFunctionValue(Y$1,($T2954-evaluationDate)/365)</f>
        <v>6.5536612218704304E-4</v>
      </c>
      <c r="Z2954" s="78">
        <f>_xll.qlAbcdMathFunctionValue(Z$1,($T2954-evaluationDate)/365)</f>
        <v>6.5543565838374303E-4</v>
      </c>
      <c r="AA2954" s="78">
        <f>_xll.qlAbcdMathFunctionValue(AA$1,($T2954-evaluationDate)/365)</f>
        <v>9.4472529090898439E-5</v>
      </c>
      <c r="AB2954" s="78">
        <f>_xll.qlAbcdMathFunctionValue(AB$1,($T2954-evaluationDate)/365)</f>
        <v>9.4472823852165429E-5</v>
      </c>
    </row>
    <row r="2955" spans="19:28">
      <c r="S2955" s="64" t="s">
        <v>99</v>
      </c>
      <c r="T2955" s="143">
        <f>_xll.qlCalendarAdvance(Calendar,T2954,S2955,,,trigger)</f>
        <v>60272</v>
      </c>
      <c r="U2955" s="78">
        <f>_xll.qlAbcdMathFunctionValue(U$1,($T2955-evaluationDate)/365)</f>
        <v>5.3363418824244513E-4</v>
      </c>
      <c r="V2955" s="78">
        <f>_xll.qlAbcdMathFunctionValue(V$1,($T2955-evaluationDate)/365)</f>
        <v>5.3368708357867071E-4</v>
      </c>
      <c r="W2955" s="78">
        <f>_xll.qlAbcdMathFunctionValue(W$1,($T2955-evaluationDate)/365)</f>
        <v>5.3311655561571146E-4</v>
      </c>
      <c r="X2955" s="78">
        <f>_xll.qlAbcdMathFunctionValue(X$1,($T2955-evaluationDate)/365)</f>
        <v>5.3312939487044323E-4</v>
      </c>
      <c r="Y2955" s="78">
        <f>_xll.qlAbcdMathFunctionValue(Y$1,($T2955-evaluationDate)/365)</f>
        <v>6.5536360718508949E-4</v>
      </c>
      <c r="Z2955" s="78">
        <f>_xll.qlAbcdMathFunctionValue(Z$1,($T2955-evaluationDate)/365)</f>
        <v>6.554328453437226E-4</v>
      </c>
      <c r="AA2955" s="78">
        <f>_xll.qlAbcdMathFunctionValue(AA$1,($T2955-evaluationDate)/365)</f>
        <v>9.4472402630142307E-5</v>
      </c>
      <c r="AB2955" s="78">
        <f>_xll.qlAbcdMathFunctionValue(AB$1,($T2955-evaluationDate)/365)</f>
        <v>9.4472696058149757E-5</v>
      </c>
    </row>
    <row r="2956" spans="19:28">
      <c r="S2956" s="64" t="s">
        <v>99</v>
      </c>
      <c r="T2956" s="143">
        <f>_xll.qlCalendarAdvance(Calendar,T2955,S2956,,,trigger)</f>
        <v>60279</v>
      </c>
      <c r="U2956" s="78">
        <f>_xll.qlAbcdMathFunctionValue(U$1,($T2956-evaluationDate)/365)</f>
        <v>5.3363024886384685E-4</v>
      </c>
      <c r="V2956" s="78">
        <f>_xll.qlAbcdMathFunctionValue(V$1,($T2956-evaluationDate)/365)</f>
        <v>5.3368294257269888E-4</v>
      </c>
      <c r="W2956" s="78">
        <f>_xll.qlAbcdMathFunctionValue(W$1,($T2956-evaluationDate)/365)</f>
        <v>5.3311460569065053E-4</v>
      </c>
      <c r="X2956" s="78">
        <f>_xll.qlAbcdMathFunctionValue(X$1,($T2956-evaluationDate)/365)</f>
        <v>5.3312739601395101E-4</v>
      </c>
      <c r="Y2956" s="78">
        <f>_xll.qlAbcdMathFunctionValue(Y$1,($T2956-evaluationDate)/365)</f>
        <v>6.5536110296645657E-4</v>
      </c>
      <c r="Z2956" s="78">
        <f>_xll.qlAbcdMathFunctionValue(Z$1,($T2956-evaluationDate)/365)</f>
        <v>6.5543004435272476E-4</v>
      </c>
      <c r="AA2956" s="78">
        <f>_xll.qlAbcdMathFunctionValue(AA$1,($T2956-evaluationDate)/365)</f>
        <v>9.4472276741418965E-5</v>
      </c>
      <c r="AB2956" s="78">
        <f>_xll.qlAbcdMathFunctionValue(AB$1,($T2956-evaluationDate)/365)</f>
        <v>9.4472568842147173E-5</v>
      </c>
    </row>
    <row r="2957" spans="19:28">
      <c r="S2957" s="64" t="s">
        <v>99</v>
      </c>
      <c r="T2957" s="143">
        <f>_xll.qlCalendarAdvance(Calendar,T2956,S2957,,,trigger)</f>
        <v>60286</v>
      </c>
      <c r="U2957" s="78">
        <f>_xll.qlAbcdMathFunctionValue(U$1,($T2957-evaluationDate)/365)</f>
        <v>5.3362632450466342E-4</v>
      </c>
      <c r="V2957" s="78">
        <f>_xll.qlAbcdMathFunctionValue(V$1,($T2957-evaluationDate)/365)</f>
        <v>5.3367881734573438E-4</v>
      </c>
      <c r="W2957" s="78">
        <f>_xll.qlAbcdMathFunctionValue(W$1,($T2957-evaluationDate)/365)</f>
        <v>5.3311266319779396E-4</v>
      </c>
      <c r="X2957" s="78">
        <f>_xll.qlAbcdMathFunctionValue(X$1,($T2957-evaluationDate)/365)</f>
        <v>5.3312540477395867E-4</v>
      </c>
      <c r="Y2957" s="78">
        <f>_xll.qlAbcdMathFunctionValue(Y$1,($T2957-evaluationDate)/365)</f>
        <v>6.5535860948533035E-4</v>
      </c>
      <c r="Z2957" s="78">
        <f>_xll.qlAbcdMathFunctionValue(Z$1,($T2957-evaluationDate)/365)</f>
        <v>6.5542725535962059E-4</v>
      </c>
      <c r="AA2957" s="78">
        <f>_xll.qlAbcdMathFunctionValue(AA$1,($T2957-evaluationDate)/365)</f>
        <v>9.4472151422162447E-5</v>
      </c>
      <c r="AB2957" s="78">
        <f>_xll.qlAbcdMathFunctionValue(AB$1,($T2957-evaluationDate)/365)</f>
        <v>9.4472442201565173E-5</v>
      </c>
    </row>
    <row r="2958" spans="19:28">
      <c r="S2958" s="64" t="s">
        <v>99</v>
      </c>
      <c r="T2958" s="143">
        <f>_xll.qlCalendarAdvance(Calendar,T2957,S2958,,,trigger)</f>
        <v>60293</v>
      </c>
      <c r="U2958" s="78">
        <f>_xll.qlAbcdMathFunctionValue(U$1,($T2958-evaluationDate)/365)</f>
        <v>5.33622415108297E-4</v>
      </c>
      <c r="V2958" s="78">
        <f>_xll.qlAbcdMathFunctionValue(V$1,($T2958-evaluationDate)/365)</f>
        <v>5.3367470783835991E-4</v>
      </c>
      <c r="W2958" s="78">
        <f>_xll.qlAbcdMathFunctionValue(W$1,($T2958-evaluationDate)/365)</f>
        <v>5.3311072810914497E-4</v>
      </c>
      <c r="X2958" s="78">
        <f>_xll.qlAbcdMathFunctionValue(X$1,($T2958-evaluationDate)/365)</f>
        <v>5.3312342112178538E-4</v>
      </c>
      <c r="Y2958" s="78">
        <f>_xll.qlAbcdMathFunctionValue(Y$1,($T2958-evaluationDate)/365)</f>
        <v>6.5535612669608933E-4</v>
      </c>
      <c r="Z2958" s="78">
        <f>_xll.qlAbcdMathFunctionValue(Z$1,($T2958-evaluationDate)/365)</f>
        <v>6.5542447831349563E-4</v>
      </c>
      <c r="AA2958" s="78">
        <f>_xll.qlAbcdMathFunctionValue(AA$1,($T2958-evaluationDate)/365)</f>
        <v>9.4472026669818141E-5</v>
      </c>
      <c r="AB2958" s="78">
        <f>_xll.qlAbcdMathFunctionValue(AB$1,($T2958-evaluationDate)/365)</f>
        <v>9.4472316133822705E-5</v>
      </c>
    </row>
    <row r="2959" spans="19:28">
      <c r="S2959" s="64" t="s">
        <v>99</v>
      </c>
      <c r="T2959" s="143">
        <f>_xll.qlCalendarAdvance(Calendar,T2958,S2959,,,trigger)</f>
        <v>60300</v>
      </c>
      <c r="U2959" s="78">
        <f>_xll.qlAbcdMathFunctionValue(U$1,($T2959-evaluationDate)/365)</f>
        <v>5.3361852061835986E-4</v>
      </c>
      <c r="V2959" s="78">
        <f>_xll.qlAbcdMathFunctionValue(V$1,($T2959-evaluationDate)/365)</f>
        <v>5.3367061399137844E-4</v>
      </c>
      <c r="W2959" s="78">
        <f>_xll.qlAbcdMathFunctionValue(W$1,($T2959-evaluationDate)/365)</f>
        <v>5.331088003968107E-4</v>
      </c>
      <c r="X2959" s="78">
        <f>_xll.qlAbcdMathFunctionValue(X$1,($T2959-evaluationDate)/365)</f>
        <v>5.3312144502885709E-4</v>
      </c>
      <c r="Y2959" s="78">
        <f>_xll.qlAbcdMathFunctionValue(Y$1,($T2959-evaluationDate)/365)</f>
        <v>6.5535365455330371E-4</v>
      </c>
      <c r="Z2959" s="78">
        <f>_xll.qlAbcdMathFunctionValue(Z$1,($T2959-evaluationDate)/365)</f>
        <v>6.5542171316364923E-4</v>
      </c>
      <c r="AA2959" s="78">
        <f>_xll.qlAbcdMathFunctionValue(AA$1,($T2959-evaluationDate)/365)</f>
        <v>9.4471902481842822E-5</v>
      </c>
      <c r="AB2959" s="78">
        <f>_xll.qlAbcdMathFunctionValue(AB$1,($T2959-evaluationDate)/365)</f>
        <v>9.4472190636350198E-5</v>
      </c>
    </row>
    <row r="2960" spans="19:28">
      <c r="S2960" s="64" t="s">
        <v>99</v>
      </c>
      <c r="T2960" s="143">
        <f>_xll.qlCalendarAdvance(Calendar,T2959,S2960,,,trigger)</f>
        <v>60307</v>
      </c>
      <c r="U2960" s="78">
        <f>_xll.qlAbcdMathFunctionValue(U$1,($T2960-evaluationDate)/365)</f>
        <v>5.3361464097867386E-4</v>
      </c>
      <c r="V2960" s="78">
        <f>_xll.qlAbcdMathFunctionValue(V$1,($T2960-evaluationDate)/365)</f>
        <v>5.3366653574581243E-4</v>
      </c>
      <c r="W2960" s="78">
        <f>_xll.qlAbcdMathFunctionValue(W$1,($T2960-evaluationDate)/365)</f>
        <v>5.3310688003300165E-4</v>
      </c>
      <c r="X2960" s="78">
        <f>_xll.qlAbcdMathFunctionValue(X$1,($T2960-evaluationDate)/365)</f>
        <v>5.3311947646670526E-4</v>
      </c>
      <c r="Y2960" s="78">
        <f>_xll.qlAbcdMathFunctionValue(Y$1,($T2960-evaluationDate)/365)</f>
        <v>6.5535119301173461E-4</v>
      </c>
      <c r="Z2960" s="78">
        <f>_xll.qlAbcdMathFunctionValue(Z$1,($T2960-evaluationDate)/365)</f>
        <v>6.5541895985959334E-4</v>
      </c>
      <c r="AA2960" s="78">
        <f>_xll.qlAbcdMathFunctionValue(AA$1,($T2960-evaluationDate)/365)</f>
        <v>9.447177885570451E-5</v>
      </c>
      <c r="AB2960" s="78">
        <f>_xll.qlAbcdMathFunctionValue(AB$1,($T2960-evaluationDate)/365)</f>
        <v>9.4472065706589501E-5</v>
      </c>
    </row>
    <row r="2961" spans="19:28">
      <c r="S2961" s="64" t="s">
        <v>99</v>
      </c>
      <c r="T2961" s="143">
        <f>_xll.qlCalendarAdvance(Calendar,T2960,S2961,,,trigger)</f>
        <v>60314</v>
      </c>
      <c r="U2961" s="78">
        <f>_xll.qlAbcdMathFunctionValue(U$1,($T2961-evaluationDate)/365)</f>
        <v>5.336107761332691E-4</v>
      </c>
      <c r="V2961" s="78">
        <f>_xll.qlAbcdMathFunctionValue(V$1,($T2961-evaluationDate)/365)</f>
        <v>5.3366247304290342E-4</v>
      </c>
      <c r="W2961" s="78">
        <f>_xll.qlAbcdMathFunctionValue(W$1,($T2961-evaluationDate)/365)</f>
        <v>5.3310496699003162E-4</v>
      </c>
      <c r="X2961" s="78">
        <f>_xll.qlAbcdMathFunctionValue(X$1,($T2961-evaluationDate)/365)</f>
        <v>5.3311751540696737E-4</v>
      </c>
      <c r="Y2961" s="78">
        <f>_xll.qlAbcdMathFunctionValue(Y$1,($T2961-evaluationDate)/365)</f>
        <v>6.5534874202633311E-4</v>
      </c>
      <c r="Z2961" s="78">
        <f>_xll.qlAbcdMathFunctionValue(Z$1,($T2961-evaluationDate)/365)</f>
        <v>6.5541621835105179E-4</v>
      </c>
      <c r="AA2961" s="78">
        <f>_xll.qlAbcdMathFunctionValue(AA$1,($T2961-evaluationDate)/365)</f>
        <v>9.4471655788882505E-5</v>
      </c>
      <c r="AB2961" s="78">
        <f>_xll.qlAbcdMathFunctionValue(AB$1,($T2961-evaluationDate)/365)</f>
        <v>9.4471941341993799E-5</v>
      </c>
    </row>
    <row r="2962" spans="19:28">
      <c r="S2962" s="64" t="s">
        <v>99</v>
      </c>
      <c r="T2962" s="143">
        <f>_xll.qlCalendarAdvance(Calendar,T2961,S2962,,,trigger)</f>
        <v>60321</v>
      </c>
      <c r="U2962" s="78">
        <f>_xll.qlAbcdMathFunctionValue(U$1,($T2962-evaluationDate)/365)</f>
        <v>5.3360692602638399E-4</v>
      </c>
      <c r="V2962" s="78">
        <f>_xll.qlAbcdMathFunctionValue(V$1,($T2962-evaluationDate)/365)</f>
        <v>5.3365842582411079E-4</v>
      </c>
      <c r="W2962" s="78">
        <f>_xll.qlAbcdMathFunctionValue(W$1,($T2962-evaluationDate)/365)</f>
        <v>5.3310306124031723E-4</v>
      </c>
      <c r="X2962" s="78">
        <f>_xll.qlAbcdMathFunctionValue(X$1,($T2962-evaluationDate)/365)</f>
        <v>5.3311556182138598E-4</v>
      </c>
      <c r="Y2962" s="78">
        <f>_xll.qlAbcdMathFunctionValue(Y$1,($T2962-evaluationDate)/365)</f>
        <v>6.5534630155223968E-4</v>
      </c>
      <c r="Z2962" s="78">
        <f>_xll.qlAbcdMathFunctionValue(Z$1,($T2962-evaluationDate)/365)</f>
        <v>6.5541348858795924E-4</v>
      </c>
      <c r="AA2962" s="78">
        <f>_xll.qlAbcdMathFunctionValue(AA$1,($T2962-evaluationDate)/365)</f>
        <v>9.4471533278867284E-5</v>
      </c>
      <c r="AB2962" s="78">
        <f>_xll.qlAbcdMathFunctionValue(AB$1,($T2962-evaluationDate)/365)</f>
        <v>9.4471817540027616E-5</v>
      </c>
    </row>
    <row r="2963" spans="19:28">
      <c r="S2963" s="64" t="s">
        <v>99</v>
      </c>
      <c r="T2963" s="143">
        <f>_xll.qlCalendarAdvance(Calendar,T2962,S2963,,,trigger)</f>
        <v>60328</v>
      </c>
      <c r="U2963" s="78">
        <f>_xll.qlAbcdMathFunctionValue(U$1,($T2963-evaluationDate)/365)</f>
        <v>5.3360309060246369E-4</v>
      </c>
      <c r="V2963" s="78">
        <f>_xll.qlAbcdMathFunctionValue(V$1,($T2963-evaluationDate)/365)</f>
        <v>5.3365439403111118E-4</v>
      </c>
      <c r="W2963" s="78">
        <f>_xll.qlAbcdMathFunctionValue(W$1,($T2963-evaluationDate)/365)</f>
        <v>5.3310116275637751E-4</v>
      </c>
      <c r="X2963" s="78">
        <f>_xll.qlAbcdMathFunctionValue(X$1,($T2963-evaluationDate)/365)</f>
        <v>5.3311361568180837E-4</v>
      </c>
      <c r="Y2963" s="78">
        <f>_xll.qlAbcdMathFunctionValue(Y$1,($T2963-evaluationDate)/365)</f>
        <v>6.5534387154478346E-4</v>
      </c>
      <c r="Z2963" s="78">
        <f>_xll.qlAbcdMathFunctionValue(Z$1,($T2963-evaluationDate)/365)</f>
        <v>6.5541077052046052E-4</v>
      </c>
      <c r="AA2963" s="78">
        <f>_xll.qlAbcdMathFunctionValue(AA$1,($T2963-evaluationDate)/365)</f>
        <v>9.4471411323160506E-5</v>
      </c>
      <c r="AB2963" s="78">
        <f>_xll.qlAbcdMathFunctionValue(AB$1,($T2963-evaluationDate)/365)</f>
        <v>9.4471694298166713E-5</v>
      </c>
    </row>
    <row r="2964" spans="19:28">
      <c r="S2964" s="64" t="s">
        <v>99</v>
      </c>
      <c r="T2964" s="143">
        <f>_xll.qlCalendarAdvance(Calendar,T2963,S2964,,,trigger)</f>
        <v>60335</v>
      </c>
      <c r="U2964" s="78">
        <f>_xll.qlAbcdMathFunctionValue(U$1,($T2964-evaluationDate)/365)</f>
        <v>5.3359926980616011E-4</v>
      </c>
      <c r="V2964" s="78">
        <f>_xll.qlAbcdMathFunctionValue(V$1,($T2964-evaluationDate)/365)</f>
        <v>5.3365037760579786E-4</v>
      </c>
      <c r="W2964" s="78">
        <f>_xll.qlAbcdMathFunctionValue(W$1,($T2964-evaluationDate)/365)</f>
        <v>5.3309927151083333E-4</v>
      </c>
      <c r="X2964" s="78">
        <f>_xll.qlAbcdMathFunctionValue(X$1,($T2964-evaluationDate)/365)</f>
        <v>5.3311167696018676E-4</v>
      </c>
      <c r="Y2964" s="78">
        <f>_xll.qlAbcdMathFunctionValue(Y$1,($T2964-evaluationDate)/365)</f>
        <v>6.5534145195948116E-4</v>
      </c>
      <c r="Z2964" s="78">
        <f>_xll.qlAbcdMathFunctionValue(Z$1,($T2964-evaluationDate)/365)</f>
        <v>6.5540806409890978E-4</v>
      </c>
      <c r="AA2964" s="78">
        <f>_xll.qlAbcdMathFunctionValue(AA$1,($T2964-evaluationDate)/365)</f>
        <v>9.4471289919274864E-5</v>
      </c>
      <c r="AB2964" s="78">
        <f>_xll.qlAbcdMathFunctionValue(AB$1,($T2964-evaluationDate)/365)</f>
        <v>9.4471571613898071E-5</v>
      </c>
    </row>
    <row r="2965" spans="19:28">
      <c r="S2965" s="64" t="s">
        <v>99</v>
      </c>
      <c r="T2965" s="143">
        <f>_xll.qlCalendarAdvance(Calendar,T2964,S2965,,,trigger)</f>
        <v>60342</v>
      </c>
      <c r="U2965" s="78">
        <f>_xll.qlAbcdMathFunctionValue(U$1,($T2965-evaluationDate)/365)</f>
        <v>5.3359546358233039E-4</v>
      </c>
      <c r="V2965" s="78">
        <f>_xll.qlAbcdMathFunctionValue(V$1,($T2965-evaluationDate)/365)</f>
        <v>5.3364637649027942E-4</v>
      </c>
      <c r="W2965" s="78">
        <f>_xll.qlAbcdMathFunctionValue(W$1,($T2965-evaluationDate)/365)</f>
        <v>5.3309738747640758E-4</v>
      </c>
      <c r="X2965" s="78">
        <f>_xll.qlAbcdMathFunctionValue(X$1,($T2965-evaluationDate)/365)</f>
        <v>5.3310974562857682E-4</v>
      </c>
      <c r="Y2965" s="78">
        <f>_xll.qlAbcdMathFunctionValue(Y$1,($T2965-evaluationDate)/365)</f>
        <v>6.553390427520364E-4</v>
      </c>
      <c r="Z2965" s="78">
        <f>_xll.qlAbcdMathFunctionValue(Z$1,($T2965-evaluationDate)/365)</f>
        <v>6.5540536927386937E-4</v>
      </c>
      <c r="AA2965" s="78">
        <f>_xll.qlAbcdMathFunctionValue(AA$1,($T2965-evaluationDate)/365)</f>
        <v>9.4471169064734174E-5</v>
      </c>
      <c r="AB2965" s="78">
        <f>_xll.qlAbcdMathFunctionValue(AB$1,($T2965-evaluationDate)/365)</f>
        <v>9.4471449484719827E-5</v>
      </c>
    </row>
    <row r="2966" spans="19:28">
      <c r="S2966" s="64" t="s">
        <v>99</v>
      </c>
      <c r="T2966" s="143">
        <f>_xll.qlCalendarAdvance(Calendar,T2965,S2966,,,trigger)</f>
        <v>60349</v>
      </c>
      <c r="U2966" s="78">
        <f>_xll.qlAbcdMathFunctionValue(U$1,($T2966-evaluationDate)/365)</f>
        <v>5.3359167187603672E-4</v>
      </c>
      <c r="V2966" s="78">
        <f>_xll.qlAbcdMathFunctionValue(V$1,($T2966-evaluationDate)/365)</f>
        <v>5.3364239062687977E-4</v>
      </c>
      <c r="W2966" s="78">
        <f>_xll.qlAbcdMathFunctionValue(W$1,($T2966-evaluationDate)/365)</f>
        <v>5.3309551062592395E-4</v>
      </c>
      <c r="X2966" s="78">
        <f>_xll.qlAbcdMathFunctionValue(X$1,($T2966-evaluationDate)/365)</f>
        <v>5.3310782165913863E-4</v>
      </c>
      <c r="Y2966" s="78">
        <f>_xll.qlAbcdMathFunctionValue(Y$1,($T2966-evaluationDate)/365)</f>
        <v>6.5533664387833928E-4</v>
      </c>
      <c r="Z2966" s="78">
        <f>_xll.qlAbcdMathFunctionValue(Z$1,($T2966-evaluationDate)/365)</f>
        <v>6.5540268599610923E-4</v>
      </c>
      <c r="AA2966" s="78">
        <f>_xll.qlAbcdMathFunctionValue(AA$1,($T2966-evaluationDate)/365)</f>
        <v>9.4471048757073178E-5</v>
      </c>
      <c r="AB2966" s="78">
        <f>_xll.qlAbcdMathFunctionValue(AB$1,($T2966-evaluationDate)/365)</f>
        <v>9.4471327908141257E-5</v>
      </c>
    </row>
    <row r="2967" spans="19:28">
      <c r="S2967" s="64" t="s">
        <v>99</v>
      </c>
      <c r="T2967" s="143">
        <f>_xll.qlCalendarAdvance(Calendar,T2966,S2967,,,trigger)</f>
        <v>60357</v>
      </c>
      <c r="U2967" s="78">
        <f>_xll.qlAbcdMathFunctionValue(U$1,($T2967-evaluationDate)/365)</f>
        <v>5.3358735620378714E-4</v>
      </c>
      <c r="V2967" s="78">
        <f>_xll.qlAbcdMathFunctionValue(V$1,($T2967-evaluationDate)/365)</f>
        <v>5.3363785395678408E-4</v>
      </c>
      <c r="W2967" s="78">
        <f>_xll.qlAbcdMathFunctionValue(W$1,($T2967-evaluationDate)/365)</f>
        <v>5.3309337441587949E-4</v>
      </c>
      <c r="X2967" s="78">
        <f>_xll.qlAbcdMathFunctionValue(X$1,($T2967-evaluationDate)/365)</f>
        <v>5.331056318162512E-4</v>
      </c>
      <c r="Y2967" s="78">
        <f>_xll.qlAbcdMathFunctionValue(Y$1,($T2967-evaluationDate)/365)</f>
        <v>6.5533391490563001E-4</v>
      </c>
      <c r="Z2967" s="78">
        <f>_xll.qlAbcdMathFunctionValue(Z$1,($T2967-evaluationDate)/365)</f>
        <v>6.5539963346960379E-4</v>
      </c>
      <c r="AA2967" s="78">
        <f>_xll.qlAbcdMathFunctionValue(AA$1,($T2967-evaluationDate)/365)</f>
        <v>9.4470911929104274E-5</v>
      </c>
      <c r="AB2967" s="78">
        <f>_xll.qlAbcdMathFunctionValue(AB$1,($T2967-evaluationDate)/365)</f>
        <v>9.4471189636952243E-5</v>
      </c>
    </row>
    <row r="2968" spans="19:28">
      <c r="S2968" s="64" t="s">
        <v>99</v>
      </c>
      <c r="T2968" s="143">
        <f>_xll.qlCalendarAdvance(Calendar,T2967,S2968,,,trigger)</f>
        <v>60364</v>
      </c>
      <c r="U2968" s="78">
        <f>_xll.qlAbcdMathFunctionValue(U$1,($T2968-evaluationDate)/365)</f>
        <v>5.3358359542245279E-4</v>
      </c>
      <c r="V2968" s="78">
        <f>_xll.qlAbcdMathFunctionValue(V$1,($T2968-evaluationDate)/365)</f>
        <v>5.3363390058327423E-4</v>
      </c>
      <c r="W2968" s="78">
        <f>_xll.qlAbcdMathFunctionValue(W$1,($T2968-evaluationDate)/365)</f>
        <v>5.3309151286851553E-4</v>
      </c>
      <c r="X2968" s="78">
        <f>_xll.qlAbcdMathFunctionValue(X$1,($T2968-evaluationDate)/365)</f>
        <v>5.331037235296271E-4</v>
      </c>
      <c r="Y2968" s="78">
        <f>_xll.qlAbcdMathFunctionValue(Y$1,($T2968-evaluationDate)/365)</f>
        <v>6.5533153802800495E-4</v>
      </c>
      <c r="Z2968" s="78">
        <f>_xll.qlAbcdMathFunctionValue(Z$1,($T2968-evaluationDate)/365)</f>
        <v>6.5539697477120043E-4</v>
      </c>
      <c r="AA2968" s="78">
        <f>_xll.qlAbcdMathFunctionValue(AA$1,($T2968-evaluationDate)/365)</f>
        <v>9.4470792785078005E-5</v>
      </c>
      <c r="AB2968" s="78">
        <f>_xll.qlAbcdMathFunctionValue(AB$1,($T2968-evaluationDate)/365)</f>
        <v>9.4471069236179978E-5</v>
      </c>
    </row>
    <row r="2969" spans="19:28">
      <c r="S2969" s="64" t="s">
        <v>99</v>
      </c>
      <c r="T2969" s="143">
        <f>_xll.qlCalendarAdvance(Calendar,T2968,S2969,,,trigger)</f>
        <v>60371</v>
      </c>
      <c r="U2969" s="78">
        <f>_xll.qlAbcdMathFunctionValue(U$1,($T2969-evaluationDate)/365)</f>
        <v>5.3357984898731812E-4</v>
      </c>
      <c r="V2969" s="78">
        <f>_xll.qlAbcdMathFunctionValue(V$1,($T2969-evaluationDate)/365)</f>
        <v>5.3362996228200471E-4</v>
      </c>
      <c r="W2969" s="78">
        <f>_xll.qlAbcdMathFunctionValue(W$1,($T2969-evaluationDate)/365)</f>
        <v>5.3308965842033891E-4</v>
      </c>
      <c r="X2969" s="78">
        <f>_xll.qlAbcdMathFunctionValue(X$1,($T2969-evaluationDate)/365)</f>
        <v>5.3310182251834761E-4</v>
      </c>
      <c r="Y2969" s="78">
        <f>_xll.qlAbcdMathFunctionValue(Y$1,($T2969-evaluationDate)/365)</f>
        <v>6.5532917134669916E-4</v>
      </c>
      <c r="Z2969" s="78">
        <f>_xll.qlAbcdMathFunctionValue(Z$1,($T2969-evaluationDate)/365)</f>
        <v>6.5539432746669548E-4</v>
      </c>
      <c r="AA2969" s="78">
        <f>_xll.qlAbcdMathFunctionValue(AA$1,($T2969-evaluationDate)/365)</f>
        <v>9.4470674180254682E-5</v>
      </c>
      <c r="AB2969" s="78">
        <f>_xll.qlAbcdMathFunctionValue(AB$1,($T2969-evaluationDate)/365)</f>
        <v>9.447094938025114E-5</v>
      </c>
    </row>
    <row r="2970" spans="19:28">
      <c r="S2970" s="64" t="s">
        <v>99</v>
      </c>
      <c r="T2970" s="143">
        <f>_xll.qlCalendarAdvance(Calendar,T2969,S2970,,,trigger)</f>
        <v>60378</v>
      </c>
      <c r="U2970" s="78">
        <f>_xll.qlAbcdMathFunctionValue(U$1,($T2970-evaluationDate)/365)</f>
        <v>5.3357611684428611E-4</v>
      </c>
      <c r="V2970" s="78">
        <f>_xll.qlAbcdMathFunctionValue(V$1,($T2970-evaluationDate)/365)</f>
        <v>5.3362603899618133E-4</v>
      </c>
      <c r="W2970" s="78">
        <f>_xll.qlAbcdMathFunctionValue(W$1,($T2970-evaluationDate)/365)</f>
        <v>5.3308781104458903E-4</v>
      </c>
      <c r="X2970" s="78">
        <f>_xll.qlAbcdMathFunctionValue(X$1,($T2970-evaluationDate)/365)</f>
        <v>5.3309992875499824E-4</v>
      </c>
      <c r="Y2970" s="78">
        <f>_xll.qlAbcdMathFunctionValue(Y$1,($T2970-evaluationDate)/365)</f>
        <v>6.5532681481836601E-4</v>
      </c>
      <c r="Z2970" s="78">
        <f>_xll.qlAbcdMathFunctionValue(Z$1,($T2970-evaluationDate)/365)</f>
        <v>6.5539169150770934E-4</v>
      </c>
      <c r="AA2970" s="78">
        <f>_xll.qlAbcdMathFunctionValue(AA$1,($T2970-evaluationDate)/365)</f>
        <v>9.4470556112214148E-5</v>
      </c>
      <c r="AB2970" s="78">
        <f>_xll.qlAbcdMathFunctionValue(AB$1,($T2970-evaluationDate)/365)</f>
        <v>9.4470830066720486E-5</v>
      </c>
    </row>
    <row r="2971" spans="19:28">
      <c r="S2971" s="64" t="s">
        <v>99</v>
      </c>
      <c r="T2971" s="143">
        <f>_xll.qlCalendarAdvance(Calendar,T2970,S2971,,,trigger)</f>
        <v>60385</v>
      </c>
      <c r="U2971" s="78">
        <f>_xll.qlAbcdMathFunctionValue(U$1,($T2971-evaluationDate)/365)</f>
        <v>5.3357239893946063E-4</v>
      </c>
      <c r="V2971" s="78">
        <f>_xll.qlAbcdMathFunctionValue(V$1,($T2971-evaluationDate)/365)</f>
        <v>5.3362213066922022E-4</v>
      </c>
      <c r="W2971" s="78">
        <f>_xll.qlAbcdMathFunctionValue(W$1,($T2971-evaluationDate)/365)</f>
        <v>5.3308597071460514E-4</v>
      </c>
      <c r="X2971" s="78">
        <f>_xll.qlAbcdMathFunctionValue(X$1,($T2971-evaluationDate)/365)</f>
        <v>5.330980422122661E-4</v>
      </c>
      <c r="Y2971" s="78">
        <f>_xll.qlAbcdMathFunctionValue(Y$1,($T2971-evaluationDate)/365)</f>
        <v>6.553244683998406E-4</v>
      </c>
      <c r="Z2971" s="78">
        <f>_xll.qlAbcdMathFunctionValue(Z$1,($T2971-evaluationDate)/365)</f>
        <v>6.5538906684606529E-4</v>
      </c>
      <c r="AA2971" s="78">
        <f>_xll.qlAbcdMathFunctionValue(AA$1,($T2971-evaluationDate)/365)</f>
        <v>9.4470438578547023E-5</v>
      </c>
      <c r="AB2971" s="78">
        <f>_xll.qlAbcdMathFunctionValue(AB$1,($T2971-evaluationDate)/365)</f>
        <v>9.4470711293153658E-5</v>
      </c>
    </row>
    <row r="2972" spans="19:28">
      <c r="S2972" s="64" t="s">
        <v>99</v>
      </c>
      <c r="T2972" s="143">
        <f>_xll.qlCalendarAdvance(Calendar,T2971,S2972,,,trigger)</f>
        <v>60392</v>
      </c>
      <c r="U2972" s="78">
        <f>_xll.qlAbcdMathFunctionValue(U$1,($T2972-evaluationDate)/365)</f>
        <v>5.3356869521914625E-4</v>
      </c>
      <c r="V2972" s="78">
        <f>_xll.qlAbcdMathFunctionValue(V$1,($T2972-evaluationDate)/365)</f>
        <v>5.3361823724474818E-4</v>
      </c>
      <c r="W2972" s="78">
        <f>_xll.qlAbcdMathFunctionValue(W$1,($T2972-evaluationDate)/365)</f>
        <v>5.3308413740382537E-4</v>
      </c>
      <c r="X2972" s="78">
        <f>_xll.qlAbcdMathFunctionValue(X$1,($T2972-evaluationDate)/365)</f>
        <v>5.3309616286293987E-4</v>
      </c>
      <c r="Y2972" s="78">
        <f>_xll.qlAbcdMathFunctionValue(Y$1,($T2972-evaluationDate)/365)</f>
        <v>6.5532213204813996E-4</v>
      </c>
      <c r="Z2972" s="78">
        <f>_xll.qlAbcdMathFunctionValue(Z$1,($T2972-evaluationDate)/365)</f>
        <v>6.5538645343378931E-4</v>
      </c>
      <c r="AA2972" s="78">
        <f>_xll.qlAbcdMathFunctionValue(AA$1,($T2972-evaluationDate)/365)</f>
        <v>9.447032157685459E-5</v>
      </c>
      <c r="AB2972" s="78">
        <f>_xll.qlAbcdMathFunctionValue(AB$1,($T2972-evaluationDate)/365)</f>
        <v>9.4470593057127125E-5</v>
      </c>
    </row>
    <row r="2973" spans="19:28">
      <c r="S2973" s="64" t="s">
        <v>99</v>
      </c>
      <c r="T2973" s="143">
        <f>_xll.qlCalendarAdvance(Calendar,T2972,S2973,,,trigger)</f>
        <v>60399</v>
      </c>
      <c r="U2973" s="78">
        <f>_xll.qlAbcdMathFunctionValue(U$1,($T2973-evaluationDate)/365)</f>
        <v>5.3356500562984658E-4</v>
      </c>
      <c r="V2973" s="78">
        <f>_xll.qlAbcdMathFunctionValue(V$1,($T2973-evaluationDate)/365)</f>
        <v>5.3361435866660105E-4</v>
      </c>
      <c r="W2973" s="78">
        <f>_xll.qlAbcdMathFunctionValue(W$1,($T2973-evaluationDate)/365)</f>
        <v>5.3308231108578651E-4</v>
      </c>
      <c r="X2973" s="78">
        <f>_xll.qlAbcdMathFunctionValue(X$1,($T2973-evaluationDate)/365)</f>
        <v>5.330942906799093E-4</v>
      </c>
      <c r="Y2973" s="78">
        <f>_xll.qlAbcdMathFunctionValue(Y$1,($T2973-evaluationDate)/365)</f>
        <v>6.5531980572046172E-4</v>
      </c>
      <c r="Z2973" s="78">
        <f>_xll.qlAbcdMathFunctionValue(Z$1,($T2973-evaluationDate)/365)</f>
        <v>6.5538385122310865E-4</v>
      </c>
      <c r="AA2973" s="78">
        <f>_xll.qlAbcdMathFunctionValue(AA$1,($T2973-evaluationDate)/365)</f>
        <v>9.4470205104748813E-5</v>
      </c>
      <c r="AB2973" s="78">
        <f>_xll.qlAbcdMathFunctionValue(AB$1,($T2973-evaluationDate)/365)</f>
        <v>9.447047535622813E-5</v>
      </c>
    </row>
    <row r="2974" spans="19:28">
      <c r="S2974" s="64" t="s">
        <v>99</v>
      </c>
      <c r="T2974" s="143">
        <f>_xll.qlCalendarAdvance(Calendar,T2973,S2974,,,trigger)</f>
        <v>60406</v>
      </c>
      <c r="U2974" s="78">
        <f>_xll.qlAbcdMathFunctionValue(U$1,($T2974-evaluationDate)/365)</f>
        <v>5.3356133011826453E-4</v>
      </c>
      <c r="V2974" s="78">
        <f>_xll.qlAbcdMathFunctionValue(V$1,($T2974-evaluationDate)/365)</f>
        <v>5.3361049487882326E-4</v>
      </c>
      <c r="W2974" s="78">
        <f>_xll.qlAbcdMathFunctionValue(W$1,($T2974-evaluationDate)/365)</f>
        <v>5.3308049173412381E-4</v>
      </c>
      <c r="X2974" s="78">
        <f>_xll.qlAbcdMathFunctionValue(X$1,($T2974-evaluationDate)/365)</f>
        <v>5.3309242563616464E-4</v>
      </c>
      <c r="Y2974" s="78">
        <f>_xll.qlAbcdMathFunctionValue(Y$1,($T2974-evaluationDate)/365)</f>
        <v>6.5531748937418331E-4</v>
      </c>
      <c r="Z2974" s="78">
        <f>_xll.qlAbcdMathFunctionValue(Z$1,($T2974-evaluationDate)/365)</f>
        <v>6.5538126016645101E-4</v>
      </c>
      <c r="AA2974" s="78">
        <f>_xll.qlAbcdMathFunctionValue(AA$1,($T2974-evaluationDate)/365)</f>
        <v>9.4470089159852266E-5</v>
      </c>
      <c r="AB2974" s="78">
        <f>_xll.qlAbcdMathFunctionValue(AB$1,($T2974-evaluationDate)/365)</f>
        <v>9.4470358188054597E-5</v>
      </c>
    </row>
    <row r="2975" spans="19:28">
      <c r="S2975" s="64" t="s">
        <v>99</v>
      </c>
      <c r="T2975" s="143">
        <f>_xll.qlCalendarAdvance(Calendar,T2974,S2975,,,trigger)</f>
        <v>60413</v>
      </c>
      <c r="U2975" s="78">
        <f>_xll.qlAbcdMathFunctionValue(U$1,($T2975-evaluationDate)/365)</f>
        <v>5.3355766863130087E-4</v>
      </c>
      <c r="V2975" s="78">
        <f>_xll.qlAbcdMathFunctionValue(V$1,($T2975-evaluationDate)/365)</f>
        <v>5.336066458256673E-4</v>
      </c>
      <c r="W2975" s="78">
        <f>_xll.qlAbcdMathFunctionValue(W$1,($T2975-evaluationDate)/365)</f>
        <v>5.3307867932257029E-4</v>
      </c>
      <c r="X2975" s="78">
        <f>_xll.qlAbcdMathFunctionValue(X$1,($T2975-evaluationDate)/365)</f>
        <v>5.3309056770479675E-4</v>
      </c>
      <c r="Y2975" s="78">
        <f>_xll.qlAbcdMathFunctionValue(Y$1,($T2975-evaluationDate)/365)</f>
        <v>6.5531518296686167E-4</v>
      </c>
      <c r="Z2975" s="78">
        <f>_xll.qlAbcdMathFunctionValue(Z$1,($T2975-evaluationDate)/365)</f>
        <v>6.5537868021644402E-4</v>
      </c>
      <c r="AA2975" s="78">
        <f>_xll.qlAbcdMathFunctionValue(AA$1,($T2975-evaluationDate)/365)</f>
        <v>9.446997373979811E-5</v>
      </c>
      <c r="AB2975" s="78">
        <f>_xll.qlAbcdMathFunctionValue(AB$1,($T2975-evaluationDate)/365)</f>
        <v>9.4470241550215168E-5</v>
      </c>
    </row>
    <row r="2976" spans="19:28">
      <c r="S2976" s="64" t="s">
        <v>99</v>
      </c>
      <c r="T2976" s="143">
        <f>_xll.qlCalendarAdvance(Calendar,T2975,S2976,,,trigger)</f>
        <v>60420</v>
      </c>
      <c r="U2976" s="78">
        <f>_xll.qlAbcdMathFunctionValue(U$1,($T2976-evaluationDate)/365)</f>
        <v>5.335540211160541E-4</v>
      </c>
      <c r="V2976" s="78">
        <f>_xll.qlAbcdMathFunctionValue(V$1,($T2976-evaluationDate)/365)</f>
        <v>5.3360281145159243E-4</v>
      </c>
      <c r="W2976" s="78">
        <f>_xll.qlAbcdMathFunctionValue(W$1,($T2976-evaluationDate)/365)</f>
        <v>5.3307687382495657E-4</v>
      </c>
      <c r="X2976" s="78">
        <f>_xll.qlAbcdMathFunctionValue(X$1,($T2976-evaluationDate)/365)</f>
        <v>5.3308871685899613E-4</v>
      </c>
      <c r="Y2976" s="78">
        <f>_xll.qlAbcdMathFunctionValue(Y$1,($T2976-evaluationDate)/365)</f>
        <v>6.5531288645623211E-4</v>
      </c>
      <c r="Z2976" s="78">
        <f>_xll.qlAbcdMathFunctionValue(Z$1,($T2976-evaluationDate)/365)</f>
        <v>6.5537611132591425E-4</v>
      </c>
      <c r="AA2976" s="78">
        <f>_xll.qlAbcdMathFunctionValue(AA$1,($T2976-evaluationDate)/365)</f>
        <v>9.4469858842229993E-5</v>
      </c>
      <c r="AB2976" s="78">
        <f>_xll.qlAbcdMathFunctionValue(AB$1,($T2976-evaluationDate)/365)</f>
        <v>9.4470125440329085E-5</v>
      </c>
    </row>
    <row r="2977" spans="19:28">
      <c r="S2977" s="64" t="s">
        <v>99</v>
      </c>
      <c r="T2977" s="143">
        <f>_xll.qlCalendarAdvance(Calendar,T2976,S2977,,,trigger)</f>
        <v>60427</v>
      </c>
      <c r="U2977" s="78">
        <f>_xll.qlAbcdMathFunctionValue(U$1,($T2977-evaluationDate)/365)</f>
        <v>5.3355038751981901E-4</v>
      </c>
      <c r="V2977" s="78">
        <f>_xll.qlAbcdMathFunctionValue(V$1,($T2977-evaluationDate)/365)</f>
        <v>5.3359899170126433E-4</v>
      </c>
      <c r="W2977" s="78">
        <f>_xll.qlAbcdMathFunctionValue(W$1,($T2977-evaluationDate)/365)</f>
        <v>5.3307507521521084E-4</v>
      </c>
      <c r="X2977" s="78">
        <f>_xll.qlAbcdMathFunctionValue(X$1,($T2977-evaluationDate)/365)</f>
        <v>5.3308687307205313E-4</v>
      </c>
      <c r="Y2977" s="78">
        <f>_xll.qlAbcdMathFunctionValue(Y$1,($T2977-evaluationDate)/365)</f>
        <v>6.5531059980020786E-4</v>
      </c>
      <c r="Z2977" s="78">
        <f>_xll.qlAbcdMathFunctionValue(Z$1,($T2977-evaluationDate)/365)</f>
        <v>6.5537355344788626E-4</v>
      </c>
      <c r="AA2977" s="78">
        <f>_xll.qlAbcdMathFunctionValue(AA$1,($T2977-evaluationDate)/365)</f>
        <v>9.4469744464802054E-5</v>
      </c>
      <c r="AB2977" s="78">
        <f>_xll.qlAbcdMathFunctionValue(AB$1,($T2977-evaluationDate)/365)</f>
        <v>9.4470009856026201E-5</v>
      </c>
    </row>
    <row r="2978" spans="19:28">
      <c r="S2978" s="64" t="s">
        <v>99</v>
      </c>
      <c r="T2978" s="143">
        <f>_xll.qlCalendarAdvance(Calendar,T2977,S2978,,,trigger)</f>
        <v>60434</v>
      </c>
      <c r="U2978" s="78">
        <f>_xll.qlAbcdMathFunctionValue(U$1,($T2978-evaluationDate)/365)</f>
        <v>5.3354676779008659E-4</v>
      </c>
      <c r="V2978" s="78">
        <f>_xll.qlAbcdMathFunctionValue(V$1,($T2978-evaluationDate)/365)</f>
        <v>5.3359518651955435E-4</v>
      </c>
      <c r="W2978" s="78">
        <f>_xll.qlAbcdMathFunctionValue(W$1,($T2978-evaluationDate)/365)</f>
        <v>5.3307328346735789E-4</v>
      </c>
      <c r="X2978" s="78">
        <f>_xll.qlAbcdMathFunctionValue(X$1,($T2978-evaluationDate)/365)</f>
        <v>5.3308503631735709E-4</v>
      </c>
      <c r="Y2978" s="78">
        <f>_xll.qlAbcdMathFunctionValue(Y$1,($T2978-evaluationDate)/365)</f>
        <v>6.5530832295687897E-4</v>
      </c>
      <c r="Z2978" s="78">
        <f>_xll.qlAbcdMathFunctionValue(Z$1,($T2978-evaluationDate)/365)</f>
        <v>6.5537100653558205E-4</v>
      </c>
      <c r="AA2978" s="78">
        <f>_xll.qlAbcdMathFunctionValue(AA$1,($T2978-evaluationDate)/365)</f>
        <v>9.4469630605178881E-5</v>
      </c>
      <c r="AB2978" s="78">
        <f>_xll.qlAbcdMathFunctionValue(AB$1,($T2978-evaluationDate)/365)</f>
        <v>9.4469894794946884E-5</v>
      </c>
    </row>
    <row r="2979" spans="19:28">
      <c r="S2979" s="64" t="s">
        <v>99</v>
      </c>
      <c r="T2979" s="143">
        <f>_xll.qlCalendarAdvance(Calendar,T2978,S2979,,,trigger)</f>
        <v>60441</v>
      </c>
      <c r="U2979" s="78">
        <f>_xll.qlAbcdMathFunctionValue(U$1,($T2979-evaluationDate)/365)</f>
        <v>5.335431618745431E-4</v>
      </c>
      <c r="V2979" s="78">
        <f>_xll.qlAbcdMathFunctionValue(V$1,($T2979-evaluationDate)/365)</f>
        <v>5.3359139585153854E-4</v>
      </c>
      <c r="W2979" s="78">
        <f>_xll.qlAbcdMathFunctionValue(W$1,($T2979-evaluationDate)/365)</f>
        <v>5.3307149855551911E-4</v>
      </c>
      <c r="X2979" s="78">
        <f>_xll.qlAbcdMathFunctionValue(X$1,($T2979-evaluationDate)/365)</f>
        <v>5.3308320656839635E-4</v>
      </c>
      <c r="Y2979" s="78">
        <f>_xll.qlAbcdMathFunctionValue(Y$1,($T2979-evaluationDate)/365)</f>
        <v>6.55306055884512E-4</v>
      </c>
      <c r="Z2979" s="78">
        <f>_xll.qlAbcdMathFunctionValue(Z$1,($T2979-evaluationDate)/365)</f>
        <v>6.5536847054242016E-4</v>
      </c>
      <c r="AA2979" s="78">
        <f>_xll.qlAbcdMathFunctionValue(AA$1,($T2979-evaluationDate)/365)</f>
        <v>9.4469517261035402E-5</v>
      </c>
      <c r="AB2979" s="78">
        <f>_xll.qlAbcdMathFunctionValue(AB$1,($T2979-evaluationDate)/365)</f>
        <v>9.4469780254741981E-5</v>
      </c>
    </row>
    <row r="2980" spans="19:28">
      <c r="S2980" s="64" t="s">
        <v>99</v>
      </c>
      <c r="T2980" s="143">
        <f>_xll.qlCalendarAdvance(Calendar,T2979,S2980,,,trigger)</f>
        <v>60448</v>
      </c>
      <c r="U2980" s="78">
        <f>_xll.qlAbcdMathFunctionValue(U$1,($T2980-evaluationDate)/365)</f>
        <v>5.3353956972106923E-4</v>
      </c>
      <c r="V2980" s="78">
        <f>_xll.qlAbcdMathFunctionValue(V$1,($T2980-evaluationDate)/365)</f>
        <v>5.3358761964249701E-4</v>
      </c>
      <c r="W2980" s="78">
        <f>_xll.qlAbcdMathFunctionValue(W$1,($T2980-evaluationDate)/365)</f>
        <v>5.3306972045391219E-4</v>
      </c>
      <c r="X2980" s="78">
        <f>_xll.qlAbcdMathFunctionValue(X$1,($T2980-evaluationDate)/365)</f>
        <v>5.3308138379875778E-4</v>
      </c>
      <c r="Y2980" s="78">
        <f>_xll.qlAbcdMathFunctionValue(Y$1,($T2980-evaluationDate)/365)</f>
        <v>6.5530379854154884E-4</v>
      </c>
      <c r="Z2980" s="78">
        <f>_xll.qlAbcdMathFunctionValue(Z$1,($T2980-evaluationDate)/365)</f>
        <v>6.5536594542201453E-4</v>
      </c>
      <c r="AA2980" s="78">
        <f>_xll.qlAbcdMathFunctionValue(AA$1,($T2980-evaluationDate)/365)</f>
        <v>9.4469404430056901E-5</v>
      </c>
      <c r="AB2980" s="78">
        <f>_xll.qlAbcdMathFunctionValue(AB$1,($T2980-evaluationDate)/365)</f>
        <v>9.4469666233072799E-5</v>
      </c>
    </row>
    <row r="2981" spans="19:28">
      <c r="S2981" s="64" t="s">
        <v>99</v>
      </c>
      <c r="T2981" s="143">
        <f>_xll.qlCalendarAdvance(Calendar,T2980,S2981,,,trigger)</f>
        <v>60455</v>
      </c>
      <c r="U2981" s="78">
        <f>_xll.qlAbcdMathFunctionValue(U$1,($T2981-evaluationDate)/365)</f>
        <v>5.3353599127773949E-4</v>
      </c>
      <c r="V2981" s="78">
        <f>_xll.qlAbcdMathFunctionValue(V$1,($T2981-evaluationDate)/365)</f>
        <v>5.3358385783791335E-4</v>
      </c>
      <c r="W2981" s="78">
        <f>_xll.qlAbcdMathFunctionValue(W$1,($T2981-evaluationDate)/365)</f>
        <v>5.3306794913685052E-4</v>
      </c>
      <c r="X2981" s="78">
        <f>_xll.qlAbcdMathFunctionValue(X$1,($T2981-evaluationDate)/365)</f>
        <v>5.3307956798212628E-4</v>
      </c>
      <c r="Y2981" s="78">
        <f>_xll.qlAbcdMathFunctionValue(Y$1,($T2981-evaluationDate)/365)</f>
        <v>6.5530155088660636E-4</v>
      </c>
      <c r="Z2981" s="78">
        <f>_xll.qlAbcdMathFunctionValue(Z$1,($T2981-evaluationDate)/365)</f>
        <v>6.5536343112817424E-4</v>
      </c>
      <c r="AA2981" s="78">
        <f>_xll.qlAbcdMathFunctionValue(AA$1,($T2981-evaluationDate)/365)</f>
        <v>9.4469292109938973E-5</v>
      </c>
      <c r="AB2981" s="78">
        <f>_xll.qlAbcdMathFunctionValue(AB$1,($T2981-evaluationDate)/365)</f>
        <v>9.4469552727611056E-5</v>
      </c>
    </row>
    <row r="2982" spans="19:28">
      <c r="S2982" s="64" t="s">
        <v>99</v>
      </c>
      <c r="T2982" s="143">
        <f>_xll.qlCalendarAdvance(Calendar,T2981,S2982,,,trigger)</f>
        <v>60462</v>
      </c>
      <c r="U2982" s="78">
        <f>_xll.qlAbcdMathFunctionValue(U$1,($T2982-evaluationDate)/365)</f>
        <v>5.3353242649282183E-4</v>
      </c>
      <c r="V2982" s="78">
        <f>_xll.qlAbcdMathFunctionValue(V$1,($T2982-evaluationDate)/365)</f>
        <v>5.3358011038347349E-4</v>
      </c>
      <c r="W2982" s="78">
        <f>_xll.qlAbcdMathFunctionValue(W$1,($T2982-evaluationDate)/365)</f>
        <v>5.3306618457874303E-4</v>
      </c>
      <c r="X2982" s="78">
        <f>_xll.qlAbcdMathFunctionValue(X$1,($T2982-evaluationDate)/365)</f>
        <v>5.3307775909228465E-4</v>
      </c>
      <c r="Y2982" s="78">
        <f>_xll.qlAbcdMathFunctionValue(Y$1,($T2982-evaluationDate)/365)</f>
        <v>6.5529931287847544E-4</v>
      </c>
      <c r="Z2982" s="78">
        <f>_xll.qlAbcdMathFunctionValue(Z$1,($T2982-evaluationDate)/365)</f>
        <v>6.5536092761490222E-4</v>
      </c>
      <c r="AA2982" s="78">
        <f>_xll.qlAbcdMathFunctionValue(AA$1,($T2982-evaluationDate)/365)</f>
        <v>9.4469180298387432E-5</v>
      </c>
      <c r="AB2982" s="78">
        <f>_xll.qlAbcdMathFunctionValue(AB$1,($T2982-evaluationDate)/365)</f>
        <v>9.4469439736038767E-5</v>
      </c>
    </row>
    <row r="2983" spans="19:28">
      <c r="S2983" s="64" t="s">
        <v>99</v>
      </c>
      <c r="T2983" s="143">
        <f>_xll.qlCalendarAdvance(Calendar,T2982,S2983,,,trigger)</f>
        <v>60469</v>
      </c>
      <c r="U2983" s="78">
        <f>_xll.qlAbcdMathFunctionValue(U$1,($T2983-evaluationDate)/365)</f>
        <v>5.3352887531477608E-4</v>
      </c>
      <c r="V2983" s="78">
        <f>_xll.qlAbcdMathFunctionValue(V$1,($T2983-evaluationDate)/365)</f>
        <v>5.3357637722506522E-4</v>
      </c>
      <c r="W2983" s="78">
        <f>_xll.qlAbcdMathFunctionValue(W$1,($T2983-evaluationDate)/365)</f>
        <v>5.3306442675409385E-4</v>
      </c>
      <c r="X2983" s="78">
        <f>_xll.qlAbcdMathFunctionValue(X$1,($T2983-evaluationDate)/365)</f>
        <v>5.3307595710311306E-4</v>
      </c>
      <c r="Y2983" s="78">
        <f>_xll.qlAbcdMathFunctionValue(Y$1,($T2983-evaluationDate)/365)</f>
        <v>6.5529708447612065E-4</v>
      </c>
      <c r="Z2983" s="78">
        <f>_xll.qlAbcdMathFunctionValue(Z$1,($T2983-evaluationDate)/365)</f>
        <v>6.5535843483639485E-4</v>
      </c>
      <c r="AA2983" s="78">
        <f>_xll.qlAbcdMathFunctionValue(AA$1,($T2983-evaluationDate)/365)</f>
        <v>9.4469068993118313E-5</v>
      </c>
      <c r="AB2983" s="78">
        <f>_xll.qlAbcdMathFunctionValue(AB$1,($T2983-evaluationDate)/365)</f>
        <v>9.446932725604833E-5</v>
      </c>
    </row>
    <row r="2984" spans="19:28">
      <c r="S2984" s="64" t="s">
        <v>99</v>
      </c>
      <c r="T2984" s="143">
        <f>_xll.qlCalendarAdvance(Calendar,T2983,S2984,,,trigger)</f>
        <v>60476</v>
      </c>
      <c r="U2984" s="78">
        <f>_xll.qlAbcdMathFunctionValue(U$1,($T2984-evaluationDate)/365)</f>
        <v>5.3352533769225423E-4</v>
      </c>
      <c r="V2984" s="78">
        <f>_xll.qlAbcdMathFunctionValue(V$1,($T2984-evaluationDate)/365)</f>
        <v>5.3357265830877778E-4</v>
      </c>
      <c r="W2984" s="78">
        <f>_xll.qlAbcdMathFunctionValue(W$1,($T2984-evaluationDate)/365)</f>
        <v>5.3306267563750195E-4</v>
      </c>
      <c r="X2984" s="78">
        <f>_xll.qlAbcdMathFunctionValue(X$1,($T2984-evaluationDate)/365)</f>
        <v>5.330741619885888E-4</v>
      </c>
      <c r="Y2984" s="78">
        <f>_xll.qlAbcdMathFunctionValue(Y$1,($T2984-evaluationDate)/365)</f>
        <v>6.5529486563867885E-4</v>
      </c>
      <c r="Z2984" s="78">
        <f>_xll.qlAbcdMathFunctionValue(Z$1,($T2984-evaluationDate)/365)</f>
        <v>6.5535595274704059E-4</v>
      </c>
      <c r="AA2984" s="78">
        <f>_xll.qlAbcdMathFunctionValue(AA$1,($T2984-evaluationDate)/365)</f>
        <v>9.4468958191857799E-5</v>
      </c>
      <c r="AB2984" s="78">
        <f>_xll.qlAbcdMathFunctionValue(AB$1,($T2984-evaluationDate)/365)</f>
        <v>9.4469215285342335E-5</v>
      </c>
    </row>
    <row r="2985" spans="19:28">
      <c r="S2985" s="64" t="s">
        <v>99</v>
      </c>
      <c r="T2985" s="143">
        <f>_xll.qlCalendarAdvance(Calendar,T2984,S2985,,,trigger)</f>
        <v>60483</v>
      </c>
      <c r="U2985" s="78">
        <f>_xll.qlAbcdMathFunctionValue(U$1,($T2985-evaluationDate)/365)</f>
        <v>5.3352181357409906E-4</v>
      </c>
      <c r="V2985" s="78">
        <f>_xll.qlAbcdMathFunctionValue(V$1,($T2985-evaluationDate)/365)</f>
        <v>5.3356895358090033E-4</v>
      </c>
      <c r="W2985" s="78">
        <f>_xll.qlAbcdMathFunctionValue(W$1,($T2985-evaluationDate)/365)</f>
        <v>5.3306093120366054E-4</v>
      </c>
      <c r="X2985" s="78">
        <f>_xll.qlAbcdMathFunctionValue(X$1,($T2985-evaluationDate)/365)</f>
        <v>5.3307237372278568E-4</v>
      </c>
      <c r="Y2985" s="78">
        <f>_xll.qlAbcdMathFunctionValue(Y$1,($T2985-evaluationDate)/365)</f>
        <v>6.5529265632545896E-4</v>
      </c>
      <c r="Z2985" s="78">
        <f>_xll.qlAbcdMathFunctionValue(Z$1,($T2985-evaluationDate)/365)</f>
        <v>6.5535348130142006E-4</v>
      </c>
      <c r="AA2985" s="78">
        <f>_xll.qlAbcdMathFunctionValue(AA$1,($T2985-evaluationDate)/365)</f>
        <v>9.4468847892342171E-5</v>
      </c>
      <c r="AB2985" s="78">
        <f>_xll.qlAbcdMathFunctionValue(AB$1,($T2985-evaluationDate)/365)</f>
        <v>9.4469103821633615E-5</v>
      </c>
    </row>
    <row r="2986" spans="19:28">
      <c r="S2986" s="64" t="s">
        <v>99</v>
      </c>
      <c r="T2986" s="143">
        <f>_xll.qlCalendarAdvance(Calendar,T2985,S2986,,,trigger)</f>
        <v>60490</v>
      </c>
      <c r="U2986" s="78">
        <f>_xll.qlAbcdMathFunctionValue(U$1,($T2986-evaluationDate)/365)</f>
        <v>5.3351830290934384E-4</v>
      </c>
      <c r="V2986" s="78">
        <f>_xll.qlAbcdMathFunctionValue(V$1,($T2986-evaluationDate)/365)</f>
        <v>5.3356526298792197E-4</v>
      </c>
      <c r="W2986" s="78">
        <f>_xll.qlAbcdMathFunctionValue(W$1,($T2986-evaluationDate)/365)</f>
        <v>5.3305919342735704E-4</v>
      </c>
      <c r="X2986" s="78">
        <f>_xll.qlAbcdMathFunctionValue(X$1,($T2986-evaluationDate)/365)</f>
        <v>5.330705922798742E-4</v>
      </c>
      <c r="Y2986" s="78">
        <f>_xll.qlAbcdMathFunctionValue(Y$1,($T2986-evaluationDate)/365)</f>
        <v>6.552904564959412E-4</v>
      </c>
      <c r="Z2986" s="78">
        <f>_xll.qlAbcdMathFunctionValue(Z$1,($T2986-evaluationDate)/365)</f>
        <v>6.5535102045430425E-4</v>
      </c>
      <c r="AA2986" s="78">
        <f>_xll.qlAbcdMathFunctionValue(AA$1,($T2986-evaluationDate)/365)</f>
        <v>9.4468738092317805E-5</v>
      </c>
      <c r="AB2986" s="78">
        <f>_xll.qlAbcdMathFunctionValue(AB$1,($T2986-evaluationDate)/365)</f>
        <v>9.4468992862645185E-5</v>
      </c>
    </row>
    <row r="2987" spans="19:28">
      <c r="S2987" s="64" t="s">
        <v>99</v>
      </c>
      <c r="T2987" s="143">
        <f>_xll.qlCalendarAdvance(Calendar,T2986,S2987,,,trigger)</f>
        <v>60497</v>
      </c>
      <c r="U2987" s="78">
        <f>_xll.qlAbcdMathFunctionValue(U$1,($T2987-evaluationDate)/365)</f>
        <v>5.3351480564721129E-4</v>
      </c>
      <c r="V2987" s="78">
        <f>_xll.qlAbcdMathFunctionValue(V$1,($T2987-evaluationDate)/365)</f>
        <v>5.3356158647653053E-4</v>
      </c>
      <c r="W2987" s="78">
        <f>_xll.qlAbcdMathFunctionValue(W$1,($T2987-evaluationDate)/365)</f>
        <v>5.3305746228347276E-4</v>
      </c>
      <c r="X2987" s="78">
        <f>_xll.qlAbcdMathFunctionValue(X$1,($T2987-evaluationDate)/365)</f>
        <v>5.3306881763412061E-4</v>
      </c>
      <c r="Y2987" s="78">
        <f>_xll.qlAbcdMathFunctionValue(Y$1,($T2987-evaluationDate)/365)</f>
        <v>6.5528826610977632E-4</v>
      </c>
      <c r="Z2987" s="78">
        <f>_xll.qlAbcdMathFunctionValue(Z$1,($T2987-evaluationDate)/365)</f>
        <v>6.5534857016065463E-4</v>
      </c>
      <c r="AA2987" s="78">
        <f>_xll.qlAbcdMathFunctionValue(AA$1,($T2987-evaluationDate)/365)</f>
        <v>9.4468628789541069E-5</v>
      </c>
      <c r="AB2987" s="78">
        <f>_xll.qlAbcdMathFunctionValue(AB$1,($T2987-evaluationDate)/365)</f>
        <v>9.4468882406110167E-5</v>
      </c>
    </row>
    <row r="2988" spans="19:28">
      <c r="S2988" s="64" t="s">
        <v>99</v>
      </c>
      <c r="T2988" s="143">
        <f>_xll.qlCalendarAdvance(Calendar,T2987,S2988,,,trigger)</f>
        <v>60504</v>
      </c>
      <c r="U2988" s="78">
        <f>_xll.qlAbcdMathFunctionValue(U$1,($T2988-evaluationDate)/365)</f>
        <v>5.3351132173711316E-4</v>
      </c>
      <c r="V2988" s="78">
        <f>_xll.qlAbcdMathFunctionValue(V$1,($T2988-evaluationDate)/365)</f>
        <v>5.3355792399361224E-4</v>
      </c>
      <c r="W2988" s="78">
        <f>_xll.qlAbcdMathFunctionValue(W$1,($T2988-evaluationDate)/365)</f>
        <v>5.3305573774698237E-4</v>
      </c>
      <c r="X2988" s="78">
        <f>_xll.qlAbcdMathFunctionValue(X$1,($T2988-evaluationDate)/365)</f>
        <v>5.3306704975988699E-4</v>
      </c>
      <c r="Y2988" s="78">
        <f>_xll.qlAbcdMathFunctionValue(Y$1,($T2988-evaluationDate)/365)</f>
        <v>6.5528608512678489E-4</v>
      </c>
      <c r="Z2988" s="78">
        <f>_xll.qlAbcdMathFunctionValue(Z$1,($T2988-evaluationDate)/365)</f>
        <v>6.5534613037562155E-4</v>
      </c>
      <c r="AA2988" s="78">
        <f>_xll.qlAbcdMathFunctionValue(AA$1,($T2988-evaluationDate)/365)</f>
        <v>9.4468519981778343E-5</v>
      </c>
      <c r="AB2988" s="78">
        <f>_xll.qlAbcdMathFunctionValue(AB$1,($T2988-evaluationDate)/365)</f>
        <v>9.446877244977178E-5</v>
      </c>
    </row>
    <row r="2989" spans="19:28">
      <c r="S2989" s="64" t="s">
        <v>99</v>
      </c>
      <c r="T2989" s="143">
        <f>_xll.qlCalendarAdvance(Calendar,T2988,S2989,,,trigger)</f>
        <v>60511</v>
      </c>
      <c r="U2989" s="78">
        <f>_xll.qlAbcdMathFunctionValue(U$1,($T2989-evaluationDate)/365)</f>
        <v>5.3350785112864934E-4</v>
      </c>
      <c r="V2989" s="78">
        <f>_xll.qlAbcdMathFunctionValue(V$1,($T2989-evaluationDate)/365)</f>
        <v>5.3355427548625056E-4</v>
      </c>
      <c r="W2989" s="78">
        <f>_xll.qlAbcdMathFunctionValue(W$1,($T2989-evaluationDate)/365)</f>
        <v>5.3305401979295355E-4</v>
      </c>
      <c r="X2989" s="78">
        <f>_xll.qlAbcdMathFunctionValue(X$1,($T2989-evaluationDate)/365)</f>
        <v>5.3306528863163063E-4</v>
      </c>
      <c r="Y2989" s="78">
        <f>_xll.qlAbcdMathFunctionValue(Y$1,($T2989-evaluationDate)/365)</f>
        <v>6.5528391350695649E-4</v>
      </c>
      <c r="Z2989" s="78">
        <f>_xll.qlAbcdMathFunctionValue(Z$1,($T2989-evaluationDate)/365)</f>
        <v>6.5534370105454413E-4</v>
      </c>
      <c r="AA2989" s="78">
        <f>_xll.qlAbcdMathFunctionValue(AA$1,($T2989-evaluationDate)/365)</f>
        <v>9.4468411666805927E-5</v>
      </c>
      <c r="AB2989" s="78">
        <f>_xll.qlAbcdMathFunctionValue(AB$1,($T2989-evaluationDate)/365)</f>
        <v>9.446866299138326E-5</v>
      </c>
    </row>
    <row r="2990" spans="19:28">
      <c r="S2990" s="64" t="s">
        <v>99</v>
      </c>
      <c r="T2990" s="143">
        <f>_xll.qlCalendarAdvance(Calendar,T2989,S2990,,,trigger)</f>
        <v>60518</v>
      </c>
      <c r="U2990" s="78">
        <f>_xll.qlAbcdMathFunctionValue(U$1,($T2990-evaluationDate)/365)</f>
        <v>5.3350439377160752E-4</v>
      </c>
      <c r="V2990" s="78">
        <f>_xll.qlAbcdMathFunctionValue(V$1,($T2990-evaluationDate)/365)</f>
        <v>5.3355064090172594E-4</v>
      </c>
      <c r="W2990" s="78">
        <f>_xll.qlAbcdMathFunctionValue(W$1,($T2990-evaluationDate)/365)</f>
        <v>5.3305230839654659E-4</v>
      </c>
      <c r="X2990" s="78">
        <f>_xll.qlAbcdMathFunctionValue(X$1,($T2990-evaluationDate)/365)</f>
        <v>5.3306353422390379E-4</v>
      </c>
      <c r="Y2990" s="78">
        <f>_xll.qlAbcdMathFunctionValue(Y$1,($T2990-evaluationDate)/365)</f>
        <v>6.5528175121044917E-4</v>
      </c>
      <c r="Z2990" s="78">
        <f>_xll.qlAbcdMathFunctionValue(Z$1,($T2990-evaluationDate)/365)</f>
        <v>6.5534128215294927E-4</v>
      </c>
      <c r="AA2990" s="78">
        <f>_xll.qlAbcdMathFunctionValue(AA$1,($T2990-evaluationDate)/365)</f>
        <v>9.4468303842410017E-5</v>
      </c>
      <c r="AB2990" s="78">
        <f>_xll.qlAbcdMathFunctionValue(AB$1,($T2990-evaluationDate)/365)</f>
        <v>9.4468554028707857E-5</v>
      </c>
    </row>
    <row r="2991" spans="19:28">
      <c r="S2991" s="64" t="s">
        <v>99</v>
      </c>
      <c r="T2991" s="143">
        <f>_xll.qlCalendarAdvance(Calendar,T2990,S2991,,,trigger)</f>
        <v>60525</v>
      </c>
      <c r="U2991" s="78">
        <f>_xll.qlAbcdMathFunctionValue(U$1,($T2991-evaluationDate)/365)</f>
        <v>5.3350094961596205E-4</v>
      </c>
      <c r="V2991" s="78">
        <f>_xll.qlAbcdMathFunctionValue(V$1,($T2991-evaluationDate)/365)</f>
        <v>5.3354702018751452E-4</v>
      </c>
      <c r="W2991" s="78">
        <f>_xll.qlAbcdMathFunctionValue(W$1,($T2991-evaluationDate)/365)</f>
        <v>5.3305060353301455E-4</v>
      </c>
      <c r="X2991" s="78">
        <f>_xll.qlAbcdMathFunctionValue(X$1,($T2991-evaluationDate)/365)</f>
        <v>5.3306178651135348E-4</v>
      </c>
      <c r="Y2991" s="78">
        <f>_xll.qlAbcdMathFunctionValue(Y$1,($T2991-evaluationDate)/365)</f>
        <v>6.5527959819758873E-4</v>
      </c>
      <c r="Z2991" s="78">
        <f>_xll.qlAbcdMathFunctionValue(Z$1,($T2991-evaluationDate)/365)</f>
        <v>6.5533887362655033E-4</v>
      </c>
      <c r="AA2991" s="78">
        <f>_xll.qlAbcdMathFunctionValue(AA$1,($T2991-evaluationDate)/365)</f>
        <v>9.4468196506386634E-5</v>
      </c>
      <c r="AB2991" s="78">
        <f>_xll.qlAbcdMathFunctionValue(AB$1,($T2991-evaluationDate)/365)</f>
        <v>9.4468445559518755E-5</v>
      </c>
    </row>
    <row r="2992" spans="19:28">
      <c r="S2992" s="64" t="s">
        <v>99</v>
      </c>
      <c r="T2992" s="143">
        <f>_xll.qlCalendarAdvance(Calendar,T2991,S2992,,,trigger)</f>
        <v>60532</v>
      </c>
      <c r="U2992" s="78">
        <f>_xll.qlAbcdMathFunctionValue(U$1,($T2992-evaluationDate)/365)</f>
        <v>5.3349751861187335E-4</v>
      </c>
      <c r="V2992" s="78">
        <f>_xll.qlAbcdMathFunctionValue(V$1,($T2992-evaluationDate)/365)</f>
        <v>5.3354341329128795E-4</v>
      </c>
      <c r="W2992" s="78">
        <f>_xll.qlAbcdMathFunctionValue(W$1,($T2992-evaluationDate)/365)</f>
        <v>5.3304890517770216E-4</v>
      </c>
      <c r="X2992" s="78">
        <f>_xll.qlAbcdMathFunctionValue(X$1,($T2992-evaluationDate)/365)</f>
        <v>5.3306004546872082E-4</v>
      </c>
      <c r="Y2992" s="78">
        <f>_xll.qlAbcdMathFunctionValue(Y$1,($T2992-evaluationDate)/365)</f>
        <v>6.5527745442886802E-4</v>
      </c>
      <c r="Z2992" s="78">
        <f>_xll.qlAbcdMathFunctionValue(Z$1,($T2992-evaluationDate)/365)</f>
        <v>6.553364754312475E-4</v>
      </c>
      <c r="AA2992" s="78">
        <f>_xll.qlAbcdMathFunctionValue(AA$1,($T2992-evaluationDate)/365)</f>
        <v>9.4468089656541635E-5</v>
      </c>
      <c r="AB2992" s="78">
        <f>_xll.qlAbcdMathFunctionValue(AB$1,($T2992-evaluationDate)/365)</f>
        <v>9.4468337581599045E-5</v>
      </c>
    </row>
    <row r="2993" spans="19:28">
      <c r="S2993" s="64" t="s">
        <v>99</v>
      </c>
      <c r="T2993" s="143">
        <f>_xll.qlCalendarAdvance(Calend